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372" windowHeight="3744"/>
  </bookViews>
  <sheets>
    <sheet name="Récapitulatif Location" sheetId="1" r:id="rId1"/>
    <sheet name="Tarifs Location Engins" sheetId="2" r:id="rId2"/>
    <sheet name="Q4=10 réponses" sheetId="11" r:id="rId3"/>
    <sheet name="Q5 = Année 2016" sheetId="12" r:id="rId4"/>
    <sheet name="joseouin.fr" sheetId="13" r:id="rId5"/>
  </sheets>
  <externalReferences>
    <externalReference r:id="rId6"/>
    <externalReference r:id="rId7"/>
  </externalReferences>
  <definedNames>
    <definedName name="_xlnm._FilterDatabase" localSheetId="2" hidden="1">'Q4=10 réponses'!$A$13:$K$363</definedName>
    <definedName name="_xlnm._FilterDatabase" localSheetId="0" hidden="1">'Récapitulatif Location'!$A$1:$K$351</definedName>
    <definedName name="catalogue">[1]Profilés!$A$14:$S$129</definedName>
    <definedName name="MY_Acier">#REF!</definedName>
    <definedName name="p_annee">'Récapitulatif Location'!$A$2:$A$351</definedName>
    <definedName name="p_client">'Récapitulatif Location'!$D$2:$D$351</definedName>
    <definedName name="p_commercial">'Récapitulatif Location'!$C$2:$C$351</definedName>
    <definedName name="p_engin">'Récapitulatif Location'!$E$2:$E$351</definedName>
    <definedName name="p_location">'Récapitulatif Location'!$A$2:$K$351</definedName>
    <definedName name="p_montant_ttc">'Récapitulatif Location'!$K$2:$K$351</definedName>
    <definedName name="p_nb_jour">'Récapitulatif Location'!$F$2:$F$351</definedName>
    <definedName name="p_semestre">'Récapitulatif Location'!$B$2:$B$351</definedName>
    <definedName name="prix_2014">'Tarifs Location Engins'!$B$9:$E$13</definedName>
    <definedName name="prix_2015">'Tarifs Location Engins'!$B$21:$E$25</definedName>
    <definedName name="prix_2016">'Tarifs Location Engins'!$B$33:$E$37</definedName>
    <definedName name="prix_solveur_2016" localSheetId="3">'Q5 = Année 2016'!$M$9:$P$13</definedName>
    <definedName name="prix_solveur_2016">#REF!</definedName>
    <definedName name="solver_cvg" localSheetId="3" hidden="1">0.0001</definedName>
    <definedName name="solver_drv" localSheetId="3" hidden="1">2</definedName>
    <definedName name="solver_eng" localSheetId="2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Q5 = Année 2016'!$N$10</definedName>
    <definedName name="solver_lhs2" localSheetId="3" hidden="1">'Q5 = Année 2016'!$N$11</definedName>
    <definedName name="solver_lhs3" localSheetId="3" hidden="1">'Q5 = Année 2016'!$N$12</definedName>
    <definedName name="solver_lhs4" localSheetId="3" hidden="1">'Q5 = Année 2016'!$N$9</definedName>
    <definedName name="solver_lhs5" localSheetId="3" hidden="1">'Q5 = Année 2016'!$O$10</definedName>
    <definedName name="solver_lhs6" localSheetId="3" hidden="1">'Q5 = Année 2016'!$O$11</definedName>
    <definedName name="solver_lhs7" localSheetId="3" hidden="1">'Q5 = Année 2016'!$O$12:$O$13</definedName>
    <definedName name="solver_lhs8" localSheetId="3" hidden="1">'Q5 = Année 2016'!$O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3" hidden="1">1</definedName>
    <definedName name="solver_opt" localSheetId="2" hidden="1">'Q4=10 réponses'!$G$14</definedName>
    <definedName name="solver_opt" localSheetId="3" hidden="1">'Q5 = Année 2016'!$K$109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3</definedName>
    <definedName name="solver_rel6" localSheetId="3" hidden="1">3</definedName>
    <definedName name="solver_rel7" localSheetId="3" hidden="1">3</definedName>
    <definedName name="solver_rel8" localSheetId="3" hidden="1">3</definedName>
    <definedName name="solver_rhs1" localSheetId="3" hidden="1">'Q5 = Année 2016'!$N$12</definedName>
    <definedName name="solver_rhs2" localSheetId="3" hidden="1">'Q5 = Année 2016'!$N$9</definedName>
    <definedName name="solver_rhs3" localSheetId="3" hidden="1">'Q5 = Année 2016'!$N$13</definedName>
    <definedName name="solver_rhs4" localSheetId="3" hidden="1">'Q5 = Année 2016'!$N$10</definedName>
    <definedName name="solver_rhs5" localSheetId="3" hidden="1">'Q5 = Année 2016'!$P$10</definedName>
    <definedName name="solver_rhs6" localSheetId="3" hidden="1">'Q5 = Année 2016'!$P$11</definedName>
    <definedName name="solver_rhs7" localSheetId="3" hidden="1">'Q5 = Année 2016'!$P$12:$P$13</definedName>
    <definedName name="solver_rhs8" localSheetId="3" hidden="1">'Q5 = Année 2016'!$P$9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2" hidden="1">1</definedName>
    <definedName name="solver_typ" localSheetId="3" hidden="1">3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  <definedName name="TVA">'Tarifs Location Engins'!$C$2</definedName>
    <definedName name="TVAS" localSheetId="3">'Q5 = Année 2016'!$N$16</definedName>
    <definedName name="TVAS">#REF!</definedName>
    <definedName name="TYPE_HEA">#REF!</definedName>
    <definedName name="TYPE_IPE">#REF!</definedName>
    <definedName name="v_F">#REF!</definedName>
    <definedName name="v_fmax">#REF!</definedName>
    <definedName name="v_fmaxi">#REF!</definedName>
    <definedName name="v_iy">#REF!</definedName>
    <definedName name="v_L">#REF!</definedName>
    <definedName name="v_q">#REF!</definedName>
    <definedName name="v_sigmamaxi">#REF!</definedName>
    <definedName name="v_wely">#REF!</definedName>
    <definedName name="z_client">#REF!</definedName>
  </definedNames>
  <calcPr calcId="145621"/>
</workbook>
</file>

<file path=xl/comments1.xml><?xml version="1.0" encoding="utf-8"?>
<comments xmlns="http://schemas.openxmlformats.org/spreadsheetml/2006/main">
  <authors>
    <author>José</author>
  </authors>
  <commentList>
    <comment ref="A351" authorId="0">
      <text>
        <r>
          <rPr>
            <b/>
            <sz val="9"/>
            <color indexed="81"/>
            <rFont val="Tahoma"/>
            <family val="2"/>
          </rPr>
          <t>José:</t>
        </r>
        <r>
          <rPr>
            <sz val="9"/>
            <color indexed="81"/>
            <rFont val="Tahoma"/>
            <family val="2"/>
          </rPr>
          <t xml:space="preserve">
Visitez www.joseouin.fr</t>
        </r>
      </text>
    </comment>
  </commentList>
</comments>
</file>

<file path=xl/sharedStrings.xml><?xml version="1.0" encoding="utf-8"?>
<sst xmlns="http://schemas.openxmlformats.org/spreadsheetml/2006/main" count="4112" uniqueCount="58">
  <si>
    <t>Tractopelle</t>
  </si>
  <si>
    <t>BASS</t>
  </si>
  <si>
    <t>CARRERA</t>
  </si>
  <si>
    <t>CHICHE</t>
  </si>
  <si>
    <t>FERNANDEZ</t>
  </si>
  <si>
    <t>FREYSSINET</t>
  </si>
  <si>
    <t>LACIRE</t>
  </si>
  <si>
    <t>MECHARD</t>
  </si>
  <si>
    <t>RAMOND</t>
  </si>
  <si>
    <t>CENTRALNORD</t>
  </si>
  <si>
    <t>NIVELOUEST</t>
  </si>
  <si>
    <t>TYPE ENGIN</t>
  </si>
  <si>
    <t>COMMERCIAL</t>
  </si>
  <si>
    <t>CLIENT</t>
  </si>
  <si>
    <t>ANNEE</t>
  </si>
  <si>
    <t>Année 2015</t>
  </si>
  <si>
    <t>Année 2014</t>
  </si>
  <si>
    <t>Année 2016</t>
  </si>
  <si>
    <t>AMELLIAL</t>
  </si>
  <si>
    <t>HEROUVIAL</t>
  </si>
  <si>
    <t>TANGOUEST</t>
  </si>
  <si>
    <t>QUILLEST</t>
  </si>
  <si>
    <t>BATISUD</t>
  </si>
  <si>
    <t>BULLATNORD</t>
  </si>
  <si>
    <t>GECIBAT</t>
  </si>
  <si>
    <t>MONTANT TVA</t>
  </si>
  <si>
    <t xml:space="preserve">Prix H.T variables en fonction de la durée de location en jours </t>
  </si>
  <si>
    <t>Niveleuse</t>
  </si>
  <si>
    <t>Minipelle</t>
  </si>
  <si>
    <t>Dumper</t>
  </si>
  <si>
    <t>Compacteur</t>
  </si>
  <si>
    <t>TARIFS LOCATION</t>
  </si>
  <si>
    <t>TYPE DE TARIF</t>
  </si>
  <si>
    <t>DUREE DE LA LOCATION</t>
  </si>
  <si>
    <t>MONTANT  H.T PAR JOUR</t>
  </si>
  <si>
    <t>MONTANT TOTAL H.T</t>
  </si>
  <si>
    <t>MONTANT TOTAL T.T.C</t>
  </si>
  <si>
    <t>Taux de T.V.A</t>
  </si>
  <si>
    <t>DUREE DE LA LOCATION EN JOURS</t>
  </si>
  <si>
    <t>Total TTC 2016</t>
  </si>
  <si>
    <t>Tarifs 2016 actuels</t>
  </si>
  <si>
    <t>DUREE EN JOURS</t>
  </si>
  <si>
    <t>FT 1</t>
  </si>
  <si>
    <t>FT 2</t>
  </si>
  <si>
    <t>FT 3</t>
  </si>
  <si>
    <t>FT 4</t>
  </si>
  <si>
    <t>FT 5</t>
  </si>
  <si>
    <t>FT 6</t>
  </si>
  <si>
    <t>FT 7</t>
  </si>
  <si>
    <t>FT 8</t>
  </si>
  <si>
    <t>FT 9</t>
  </si>
  <si>
    <t>FT 10</t>
  </si>
  <si>
    <t>Vos réponses à la question Q4</t>
  </si>
  <si>
    <t>Trimestre</t>
  </si>
  <si>
    <t>Trimestre 3</t>
  </si>
  <si>
    <t>Trimestre 1</t>
  </si>
  <si>
    <t>Trimestre 4</t>
  </si>
  <si>
    <t>Trimestre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&quot;€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33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164" fontId="0" fillId="0" borderId="1" xfId="0" applyNumberFormat="1" applyBorder="1" applyAlignment="1">
      <alignment horizontal="center"/>
    </xf>
    <xf numFmtId="0" fontId="0" fillId="0" borderId="0" xfId="0" applyNumberFormat="1"/>
    <xf numFmtId="0" fontId="0" fillId="0" borderId="1" xfId="0" applyNumberFormat="1" applyBorder="1" applyAlignment="1">
      <alignment horizontal="center"/>
    </xf>
    <xf numFmtId="0" fontId="0" fillId="0" borderId="0" xfId="0" applyBorder="1"/>
    <xf numFmtId="0" fontId="1" fillId="3" borderId="1" xfId="0" applyFont="1" applyFill="1" applyBorder="1"/>
    <xf numFmtId="0" fontId="0" fillId="3" borderId="1" xfId="0" applyFill="1" applyBorder="1"/>
    <xf numFmtId="0" fontId="0" fillId="4" borderId="1" xfId="0" applyFill="1" applyBorder="1"/>
    <xf numFmtId="0" fontId="1" fillId="2" borderId="1" xfId="0" applyFont="1" applyFill="1" applyBorder="1" applyAlignment="1">
      <alignment horizontal="center"/>
    </xf>
    <xf numFmtId="0" fontId="2" fillId="2" borderId="0" xfId="0" applyFont="1" applyFill="1"/>
    <xf numFmtId="0" fontId="0" fillId="2" borderId="0" xfId="0" applyFill="1"/>
    <xf numFmtId="0" fontId="0" fillId="4" borderId="1" xfId="0" applyNumberFormat="1" applyFill="1" applyBorder="1" applyAlignment="1">
      <alignment horizontal="center" vertical="center"/>
    </xf>
    <xf numFmtId="0" fontId="0" fillId="4" borderId="2" xfId="0" applyNumberForma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 wrapText="1"/>
    </xf>
    <xf numFmtId="0" fontId="1" fillId="4" borderId="1" xfId="0" applyFont="1" applyFill="1" applyBorder="1" applyAlignment="1">
      <alignment horizontal="right"/>
    </xf>
    <xf numFmtId="0" fontId="0" fillId="2" borderId="2" xfId="0" applyFill="1" applyBorder="1"/>
    <xf numFmtId="0" fontId="1" fillId="2" borderId="4" xfId="0" applyFont="1" applyFill="1" applyBorder="1" applyAlignment="1">
      <alignment horizontal="center"/>
    </xf>
    <xf numFmtId="0" fontId="0" fillId="2" borderId="3" xfId="0" applyFill="1" applyBorder="1"/>
    <xf numFmtId="0" fontId="1" fillId="5" borderId="1" xfId="0" applyFont="1" applyFill="1" applyBorder="1" applyAlignment="1">
      <alignment horizontal="right"/>
    </xf>
    <xf numFmtId="0" fontId="0" fillId="5" borderId="1" xfId="0" applyFill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0" fontId="0" fillId="3" borderId="1" xfId="0" applyFill="1" applyBorder="1" applyAlignment="1">
      <alignment horizontal="center"/>
    </xf>
    <xf numFmtId="164" fontId="0" fillId="0" borderId="1" xfId="0" applyNumberFormat="1" applyBorder="1"/>
    <xf numFmtId="164" fontId="0" fillId="0" borderId="0" xfId="0" applyNumberFormat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0" fontId="0" fillId="6" borderId="2" xfId="0" applyNumberFormat="1" applyFill="1" applyBorder="1"/>
    <xf numFmtId="0" fontId="0" fillId="6" borderId="3" xfId="0" applyNumberFormat="1" applyFill="1" applyBorder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mruColors>
      <color rgb="FFFF99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g"/><Relationship Id="rId1" Type="http://schemas.openxmlformats.org/officeDocument/2006/relationships/image" Target="../media/image1.jpg"/><Relationship Id="rId5" Type="http://schemas.openxmlformats.org/officeDocument/2006/relationships/image" Target="../media/image5.jpg"/><Relationship Id="rId4" Type="http://schemas.openxmlformats.org/officeDocument/2006/relationships/image" Target="../media/image4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762</xdr:colOff>
      <xdr:row>4</xdr:row>
      <xdr:rowOff>206533</xdr:rowOff>
    </xdr:from>
    <xdr:to>
      <xdr:col>4</xdr:col>
      <xdr:colOff>1066800</xdr:colOff>
      <xdr:row>6</xdr:row>
      <xdr:rowOff>30480</xdr:rowOff>
    </xdr:to>
    <xdr:grpSp>
      <xdr:nvGrpSpPr>
        <xdr:cNvPr id="5" name="Groupe 4"/>
        <xdr:cNvGrpSpPr/>
      </xdr:nvGrpSpPr>
      <xdr:grpSpPr>
        <a:xfrm>
          <a:off x="2464402" y="991393"/>
          <a:ext cx="3456338" cy="281147"/>
          <a:chOff x="2464402" y="739933"/>
          <a:chExt cx="3456338" cy="271387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" name="ZoneTexte 1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2" name="ZoneTexte 1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3" name="ZoneTexte 2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6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3" name="ZoneTexte 2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6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1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4" name="ZoneTexte 3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≥</m:t>
                    </m:r>
                  </m:oMath>
                </a14:m>
                <a:r>
                  <a:rPr lang="fr-FR" sz="1100"/>
                  <a:t>16 j</a:t>
                </a:r>
              </a:p>
            </xdr:txBody>
          </xdr:sp>
        </mc:Choice>
        <mc:Fallback xmlns="">
          <xdr:sp macro="" textlink="">
            <xdr:nvSpPr>
              <xdr:cNvPr id="4" name="ZoneTexte 3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𝑢𝑟é𝑒≥</a:t>
                </a:r>
                <a:r>
                  <a:rPr lang="fr-FR" sz="1100"/>
                  <a:t>16 j</a:t>
                </a:r>
              </a:p>
            </xdr:txBody>
          </xdr:sp>
        </mc:Fallback>
      </mc:AlternateContent>
    </xdr:grpSp>
    <xdr:clientData/>
  </xdr:twoCellAnchor>
  <xdr:twoCellAnchor>
    <xdr:from>
      <xdr:col>2</xdr:col>
      <xdr:colOff>10762</xdr:colOff>
      <xdr:row>16</xdr:row>
      <xdr:rowOff>206533</xdr:rowOff>
    </xdr:from>
    <xdr:to>
      <xdr:col>4</xdr:col>
      <xdr:colOff>1066800</xdr:colOff>
      <xdr:row>18</xdr:row>
      <xdr:rowOff>30480</xdr:rowOff>
    </xdr:to>
    <xdr:grpSp>
      <xdr:nvGrpSpPr>
        <xdr:cNvPr id="18" name="Groupe 17"/>
        <xdr:cNvGrpSpPr/>
      </xdr:nvGrpSpPr>
      <xdr:grpSpPr>
        <a:xfrm>
          <a:off x="2464402" y="3597433"/>
          <a:ext cx="3456338" cy="281147"/>
          <a:chOff x="2464402" y="739933"/>
          <a:chExt cx="3456338" cy="271387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9" name="ZoneTexte 18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19" name="ZoneTexte 18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0" name="ZoneTexte 19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6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20" name="ZoneTexte 19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6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1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1" name="ZoneTexte 20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≥</m:t>
                    </m:r>
                  </m:oMath>
                </a14:m>
                <a:r>
                  <a:rPr lang="fr-FR" sz="1100"/>
                  <a:t>16 j</a:t>
                </a:r>
              </a:p>
            </xdr:txBody>
          </xdr:sp>
        </mc:Choice>
        <mc:Fallback xmlns="">
          <xdr:sp macro="" textlink="">
            <xdr:nvSpPr>
              <xdr:cNvPr id="21" name="ZoneTexte 20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𝑢𝑟é𝑒≥</a:t>
                </a:r>
                <a:r>
                  <a:rPr lang="fr-FR" sz="1100"/>
                  <a:t>16 j</a:t>
                </a:r>
              </a:p>
            </xdr:txBody>
          </xdr:sp>
        </mc:Fallback>
      </mc:AlternateContent>
    </xdr:grpSp>
    <xdr:clientData/>
  </xdr:twoCellAnchor>
  <xdr:twoCellAnchor>
    <xdr:from>
      <xdr:col>2</xdr:col>
      <xdr:colOff>10762</xdr:colOff>
      <xdr:row>28</xdr:row>
      <xdr:rowOff>206533</xdr:rowOff>
    </xdr:from>
    <xdr:to>
      <xdr:col>4</xdr:col>
      <xdr:colOff>1066800</xdr:colOff>
      <xdr:row>30</xdr:row>
      <xdr:rowOff>30480</xdr:rowOff>
    </xdr:to>
    <xdr:grpSp>
      <xdr:nvGrpSpPr>
        <xdr:cNvPr id="22" name="Groupe 21"/>
        <xdr:cNvGrpSpPr/>
      </xdr:nvGrpSpPr>
      <xdr:grpSpPr>
        <a:xfrm>
          <a:off x="2464402" y="6203473"/>
          <a:ext cx="3456338" cy="281147"/>
          <a:chOff x="2464402" y="739933"/>
          <a:chExt cx="3456338" cy="271387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3" name="ZoneTexte 22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23" name="ZoneTexte 22"/>
              <xdr:cNvSpPr txBox="1"/>
            </xdr:nvSpPr>
            <xdr:spPr>
              <a:xfrm>
                <a:off x="2464402" y="739933"/>
                <a:ext cx="114747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4" name="ZoneTexte 23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6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24" name="ZoneTexte 23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6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1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5" name="ZoneTexte 24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≥</m:t>
                    </m:r>
                  </m:oMath>
                </a14:m>
                <a:r>
                  <a:rPr lang="fr-FR" sz="1100"/>
                  <a:t>16 j</a:t>
                </a:r>
              </a:p>
            </xdr:txBody>
          </xdr:sp>
        </mc:Choice>
        <mc:Fallback xmlns="">
          <xdr:sp macro="" textlink="">
            <xdr:nvSpPr>
              <xdr:cNvPr id="25" name="ZoneTexte 24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𝑢𝑟é𝑒≥</a:t>
                </a:r>
                <a:r>
                  <a:rPr lang="fr-FR" sz="1100"/>
                  <a:t>16 j</a:t>
                </a:r>
              </a:p>
            </xdr:txBody>
          </xdr:sp>
        </mc:Fallback>
      </mc:AlternateContent>
    </xdr:grpSp>
    <xdr:clientData/>
  </xdr:twoCellAnchor>
  <xdr:twoCellAnchor editAs="oneCell">
    <xdr:from>
      <xdr:col>5</xdr:col>
      <xdr:colOff>167640</xdr:colOff>
      <xdr:row>1</xdr:row>
      <xdr:rowOff>63072</xdr:rowOff>
    </xdr:from>
    <xdr:to>
      <xdr:col>7</xdr:col>
      <xdr:colOff>594360</xdr:colOff>
      <xdr:row>7</xdr:row>
      <xdr:rowOff>118781</xdr:rowOff>
    </xdr:to>
    <xdr:pic>
      <xdr:nvPicPr>
        <xdr:cNvPr id="26" name="Image 2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5060" y="245952"/>
          <a:ext cx="2011680" cy="1343489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xdr:spPr>
    </xdr:pic>
    <xdr:clientData/>
  </xdr:twoCellAnchor>
  <xdr:twoCellAnchor editAs="oneCell">
    <xdr:from>
      <xdr:col>5</xdr:col>
      <xdr:colOff>441961</xdr:colOff>
      <xdr:row>8</xdr:row>
      <xdr:rowOff>137160</xdr:rowOff>
    </xdr:from>
    <xdr:to>
      <xdr:col>7</xdr:col>
      <xdr:colOff>395551</xdr:colOff>
      <xdr:row>16</xdr:row>
      <xdr:rowOff>33879</xdr:rowOff>
    </xdr:to>
    <xdr:pic>
      <xdr:nvPicPr>
        <xdr:cNvPr id="27" name="Image 26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9381" y="1836420"/>
          <a:ext cx="1538550" cy="1588359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xdr:spPr>
    </xdr:pic>
    <xdr:clientData/>
  </xdr:twoCellAnchor>
  <xdr:twoCellAnchor editAs="oneCell">
    <xdr:from>
      <xdr:col>5</xdr:col>
      <xdr:colOff>365761</xdr:colOff>
      <xdr:row>17</xdr:row>
      <xdr:rowOff>68580</xdr:rowOff>
    </xdr:from>
    <xdr:to>
      <xdr:col>7</xdr:col>
      <xdr:colOff>473396</xdr:colOff>
      <xdr:row>23</xdr:row>
      <xdr:rowOff>77096</xdr:rowOff>
    </xdr:to>
    <xdr:pic>
      <xdr:nvPicPr>
        <xdr:cNvPr id="28" name="Image 27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3181" y="3688080"/>
          <a:ext cx="1692595" cy="1380116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xdr:spPr>
    </xdr:pic>
    <xdr:clientData/>
  </xdr:twoCellAnchor>
  <xdr:twoCellAnchor editAs="oneCell">
    <xdr:from>
      <xdr:col>5</xdr:col>
      <xdr:colOff>365761</xdr:colOff>
      <xdr:row>23</xdr:row>
      <xdr:rowOff>210992</xdr:rowOff>
    </xdr:from>
    <xdr:to>
      <xdr:col>7</xdr:col>
      <xdr:colOff>411481</xdr:colOff>
      <xdr:row>30</xdr:row>
      <xdr:rowOff>67748</xdr:rowOff>
    </xdr:to>
    <xdr:pic>
      <xdr:nvPicPr>
        <xdr:cNvPr id="29" name="Image 28"/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3181" y="5202092"/>
          <a:ext cx="1630680" cy="1319796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xdr:spPr>
    </xdr:pic>
    <xdr:clientData/>
  </xdr:twoCellAnchor>
  <xdr:twoCellAnchor editAs="oneCell">
    <xdr:from>
      <xdr:col>5</xdr:col>
      <xdr:colOff>266700</xdr:colOff>
      <xdr:row>31</xdr:row>
      <xdr:rowOff>30480</xdr:rowOff>
    </xdr:from>
    <xdr:to>
      <xdr:col>7</xdr:col>
      <xdr:colOff>613164</xdr:colOff>
      <xdr:row>38</xdr:row>
      <xdr:rowOff>132101</xdr:rowOff>
    </xdr:to>
    <xdr:pic>
      <xdr:nvPicPr>
        <xdr:cNvPr id="30" name="Image 29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94120" y="6713220"/>
          <a:ext cx="1931424" cy="1656101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762</xdr:colOff>
      <xdr:row>4</xdr:row>
      <xdr:rowOff>137953</xdr:rowOff>
    </xdr:from>
    <xdr:to>
      <xdr:col>16</xdr:col>
      <xdr:colOff>0</xdr:colOff>
      <xdr:row>7</xdr:row>
      <xdr:rowOff>30480</xdr:rowOff>
    </xdr:to>
    <xdr:grpSp>
      <xdr:nvGrpSpPr>
        <xdr:cNvPr id="2" name="Groupe 1"/>
        <xdr:cNvGrpSpPr/>
      </xdr:nvGrpSpPr>
      <xdr:grpSpPr>
        <a:xfrm>
          <a:off x="11577922" y="1418113"/>
          <a:ext cx="3540158" cy="441167"/>
          <a:chOff x="2464402" y="739933"/>
          <a:chExt cx="3456338" cy="271387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3" name="ZoneTexte 2"/>
              <xdr:cNvSpPr txBox="1"/>
            </xdr:nvSpPr>
            <xdr:spPr>
              <a:xfrm>
                <a:off x="2464402" y="739933"/>
                <a:ext cx="1324890" cy="268692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3" name="ZoneTexte 2"/>
              <xdr:cNvSpPr txBox="1"/>
            </xdr:nvSpPr>
            <xdr:spPr>
              <a:xfrm>
                <a:off x="2464402" y="739933"/>
                <a:ext cx="1324890" cy="268692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4" name="ZoneTexte 3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6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j</a:t>
                </a:r>
              </a:p>
            </xdr:txBody>
          </xdr:sp>
        </mc:Choice>
        <mc:Fallback xmlns="">
          <xdr:sp macro="" textlink="">
            <xdr:nvSpPr>
              <xdr:cNvPr id="4" name="ZoneTexte 3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6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𝑢𝑟é𝑒≤15</a:t>
                </a:r>
                <a:r>
                  <a:rPr lang="fr-FR" sz="1100"/>
                  <a:t> j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5" name="ZoneTexte 4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𝑢𝑟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é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≥</m:t>
                    </m:r>
                  </m:oMath>
                </a14:m>
                <a:r>
                  <a:rPr lang="fr-FR" sz="1100"/>
                  <a:t>16 j</a:t>
                </a:r>
              </a:p>
            </xdr:txBody>
          </xdr:sp>
        </mc:Choice>
        <mc:Fallback xmlns="">
          <xdr:sp macro="" textlink="">
            <xdr:nvSpPr>
              <xdr:cNvPr id="5" name="ZoneTexte 4"/>
              <xdr:cNvSpPr txBox="1"/>
            </xdr:nvSpPr>
            <xdr:spPr>
              <a:xfrm>
                <a:off x="4991100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𝑢𝑟é𝑒≥</a:t>
                </a:r>
                <a:r>
                  <a:rPr lang="fr-FR" sz="1100"/>
                  <a:t>16 j</a:t>
                </a:r>
              </a:p>
            </xdr:txBody>
          </xdr:sp>
        </mc:Fallback>
      </mc:AlternateContent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0960</xdr:colOff>
      <xdr:row>0</xdr:row>
      <xdr:rowOff>38100</xdr:rowOff>
    </xdr:from>
    <xdr:to>
      <xdr:col>8</xdr:col>
      <xdr:colOff>776087</xdr:colOff>
      <xdr:row>35</xdr:row>
      <xdr:rowOff>38100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440" y="38100"/>
          <a:ext cx="6262487" cy="640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_Travail_INFO1/DOC_RDM/Envoi_Equipe/Etude_Profile_Acier_developpement1_rdm_v3_FORMU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_Travail_INFO1/DOC_RDM/Web/Etude_Dimensionnement_Profile_Acier_SUPPORT_JO_WE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és"/>
      <sheetName val="Vérification"/>
      <sheetName val="Dimensionnement"/>
      <sheetName val="Temp_Travail"/>
    </sheetNames>
    <sheetDataSet>
      <sheetData sheetId="0">
        <row r="14">
          <cell r="A14" t="str">
            <v>IPE 80</v>
          </cell>
          <cell r="B14">
            <v>6</v>
          </cell>
          <cell r="C14">
            <v>80</v>
          </cell>
          <cell r="D14">
            <v>46</v>
          </cell>
          <cell r="E14">
            <v>3.8</v>
          </cell>
          <cell r="F14">
            <v>5.2</v>
          </cell>
          <cell r="G14">
            <v>5</v>
          </cell>
          <cell r="I14">
            <v>7.64</v>
          </cell>
          <cell r="J14">
            <v>80.14</v>
          </cell>
          <cell r="K14">
            <v>20.03</v>
          </cell>
          <cell r="L14">
            <v>23.22</v>
          </cell>
          <cell r="M14">
            <v>3.24</v>
          </cell>
          <cell r="N14">
            <v>8.48</v>
          </cell>
          <cell r="O14">
            <v>3.69</v>
          </cell>
          <cell r="P14">
            <v>5.82</v>
          </cell>
          <cell r="Q14">
            <v>1.05</v>
          </cell>
          <cell r="R14">
            <v>3.58</v>
          </cell>
          <cell r="S14">
            <v>4.7840000000000007</v>
          </cell>
        </row>
        <row r="15">
          <cell r="A15" t="str">
            <v>IPE 100</v>
          </cell>
          <cell r="B15">
            <v>8.1</v>
          </cell>
          <cell r="C15">
            <v>100</v>
          </cell>
          <cell r="D15">
            <v>55</v>
          </cell>
          <cell r="E15">
            <v>4.0999999999999996</v>
          </cell>
          <cell r="F15">
            <v>5.7</v>
          </cell>
          <cell r="G15">
            <v>7</v>
          </cell>
          <cell r="I15">
            <v>10.3</v>
          </cell>
          <cell r="J15">
            <v>171</v>
          </cell>
          <cell r="K15">
            <v>34.200000000000003</v>
          </cell>
          <cell r="L15">
            <v>39.409999999999997</v>
          </cell>
          <cell r="M15">
            <v>4.07</v>
          </cell>
          <cell r="N15">
            <v>15.92</v>
          </cell>
          <cell r="O15">
            <v>5.79</v>
          </cell>
          <cell r="P15">
            <v>9.15</v>
          </cell>
          <cell r="Q15">
            <v>1.24</v>
          </cell>
          <cell r="R15">
            <v>5.08</v>
          </cell>
          <cell r="S15">
            <v>6.27</v>
          </cell>
        </row>
        <row r="16">
          <cell r="A16" t="str">
            <v>IPE 120</v>
          </cell>
          <cell r="B16">
            <v>10.4</v>
          </cell>
          <cell r="C16">
            <v>120</v>
          </cell>
          <cell r="D16">
            <v>64</v>
          </cell>
          <cell r="E16">
            <v>4.4000000000000004</v>
          </cell>
          <cell r="F16">
            <v>6.3</v>
          </cell>
          <cell r="G16">
            <v>7</v>
          </cell>
          <cell r="I16">
            <v>13.2</v>
          </cell>
          <cell r="J16">
            <v>317.8</v>
          </cell>
          <cell r="K16">
            <v>52.96</v>
          </cell>
          <cell r="L16">
            <v>60.73</v>
          </cell>
          <cell r="M16">
            <v>4.9000000000000004</v>
          </cell>
          <cell r="N16">
            <v>27.67</v>
          </cell>
          <cell r="O16">
            <v>8.65</v>
          </cell>
          <cell r="P16">
            <v>13.58</v>
          </cell>
          <cell r="Q16">
            <v>1.45</v>
          </cell>
          <cell r="R16">
            <v>6.31</v>
          </cell>
          <cell r="S16">
            <v>8.0640000000000001</v>
          </cell>
        </row>
        <row r="17">
          <cell r="A17" t="str">
            <v>IPE 140</v>
          </cell>
          <cell r="B17">
            <v>12.9</v>
          </cell>
          <cell r="C17">
            <v>140</v>
          </cell>
          <cell r="D17">
            <v>73</v>
          </cell>
          <cell r="E17">
            <v>4.7</v>
          </cell>
          <cell r="F17">
            <v>6.9</v>
          </cell>
          <cell r="G17">
            <v>7</v>
          </cell>
          <cell r="I17">
            <v>16.399999999999999</v>
          </cell>
          <cell r="J17">
            <v>541.20000000000005</v>
          </cell>
          <cell r="K17">
            <v>77.319999999999993</v>
          </cell>
          <cell r="L17">
            <v>88.34</v>
          </cell>
          <cell r="M17">
            <v>5.74</v>
          </cell>
          <cell r="N17">
            <v>44.92</v>
          </cell>
          <cell r="O17">
            <v>12.31</v>
          </cell>
          <cell r="P17">
            <v>19.25</v>
          </cell>
          <cell r="Q17">
            <v>1.65</v>
          </cell>
          <cell r="R17">
            <v>7.64</v>
          </cell>
          <cell r="S17">
            <v>10.074000000000002</v>
          </cell>
        </row>
        <row r="18">
          <cell r="A18" t="str">
            <v>IPE 160</v>
          </cell>
          <cell r="B18">
            <v>15.8</v>
          </cell>
          <cell r="C18">
            <v>160</v>
          </cell>
          <cell r="D18">
            <v>82</v>
          </cell>
          <cell r="E18">
            <v>5</v>
          </cell>
          <cell r="F18">
            <v>7.4</v>
          </cell>
          <cell r="G18">
            <v>9</v>
          </cell>
          <cell r="I18">
            <v>20.100000000000001</v>
          </cell>
          <cell r="J18">
            <v>869.3</v>
          </cell>
          <cell r="K18">
            <v>108.7</v>
          </cell>
          <cell r="L18">
            <v>123.9</v>
          </cell>
          <cell r="M18">
            <v>6.58</v>
          </cell>
          <cell r="N18">
            <v>68.31</v>
          </cell>
          <cell r="O18">
            <v>16.66</v>
          </cell>
          <cell r="P18">
            <v>26.1</v>
          </cell>
          <cell r="Q18">
            <v>1.84</v>
          </cell>
          <cell r="R18">
            <v>9.66</v>
          </cell>
          <cell r="S18">
            <v>12.136000000000001</v>
          </cell>
        </row>
        <row r="19">
          <cell r="A19" t="str">
            <v>IPE 180</v>
          </cell>
          <cell r="B19">
            <v>18.8</v>
          </cell>
          <cell r="C19">
            <v>180</v>
          </cell>
          <cell r="D19">
            <v>91</v>
          </cell>
          <cell r="E19">
            <v>5.3</v>
          </cell>
          <cell r="F19">
            <v>8</v>
          </cell>
          <cell r="G19">
            <v>9</v>
          </cell>
          <cell r="I19">
            <v>23.9</v>
          </cell>
          <cell r="J19">
            <v>1317</v>
          </cell>
          <cell r="K19">
            <v>146.30000000000001</v>
          </cell>
          <cell r="L19">
            <v>166.4</v>
          </cell>
          <cell r="M19">
            <v>7.42</v>
          </cell>
          <cell r="N19">
            <v>100.9</v>
          </cell>
          <cell r="O19">
            <v>22.16</v>
          </cell>
          <cell r="P19">
            <v>34.6</v>
          </cell>
          <cell r="Q19">
            <v>2.0499999999999998</v>
          </cell>
          <cell r="R19">
            <v>11.25</v>
          </cell>
          <cell r="S19">
            <v>14.56</v>
          </cell>
        </row>
        <row r="20">
          <cell r="A20" t="str">
            <v>IPE200</v>
          </cell>
          <cell r="B20">
            <v>22.4</v>
          </cell>
          <cell r="C20">
            <v>200</v>
          </cell>
          <cell r="D20">
            <v>100</v>
          </cell>
          <cell r="E20">
            <v>5.6</v>
          </cell>
          <cell r="F20">
            <v>8.5</v>
          </cell>
          <cell r="G20">
            <v>12</v>
          </cell>
          <cell r="I20">
            <v>28.5</v>
          </cell>
          <cell r="J20">
            <v>1943</v>
          </cell>
          <cell r="K20">
            <v>194.3</v>
          </cell>
          <cell r="L20">
            <v>220.6</v>
          </cell>
          <cell r="M20">
            <v>8.26</v>
          </cell>
          <cell r="N20">
            <v>142.4</v>
          </cell>
          <cell r="O20">
            <v>28.47</v>
          </cell>
          <cell r="P20">
            <v>44.61</v>
          </cell>
          <cell r="Q20">
            <v>2.2400000000000002</v>
          </cell>
          <cell r="R20">
            <v>14</v>
          </cell>
          <cell r="S20">
            <v>17</v>
          </cell>
        </row>
        <row r="21">
          <cell r="A21" t="str">
            <v>IPE 220</v>
          </cell>
          <cell r="B21">
            <v>26.2</v>
          </cell>
          <cell r="C21">
            <v>220</v>
          </cell>
          <cell r="D21">
            <v>110</v>
          </cell>
          <cell r="E21">
            <v>5.9</v>
          </cell>
          <cell r="F21">
            <v>9.1999999999999993</v>
          </cell>
          <cell r="G21">
            <v>12</v>
          </cell>
          <cell r="I21">
            <v>33.4</v>
          </cell>
          <cell r="J21">
            <v>2772</v>
          </cell>
          <cell r="K21">
            <v>252</v>
          </cell>
          <cell r="L21">
            <v>285.39999999999998</v>
          </cell>
          <cell r="M21">
            <v>9.11</v>
          </cell>
          <cell r="N21">
            <v>204.9</v>
          </cell>
          <cell r="O21">
            <v>37.25</v>
          </cell>
          <cell r="P21">
            <v>58.11</v>
          </cell>
          <cell r="Q21">
            <v>2.48</v>
          </cell>
          <cell r="R21">
            <v>15.88</v>
          </cell>
          <cell r="S21">
            <v>20.239999999999998</v>
          </cell>
        </row>
        <row r="22">
          <cell r="A22" t="str">
            <v>IPE 240</v>
          </cell>
          <cell r="B22">
            <v>30.7</v>
          </cell>
          <cell r="C22">
            <v>240</v>
          </cell>
          <cell r="D22">
            <v>120</v>
          </cell>
          <cell r="E22">
            <v>6.2</v>
          </cell>
          <cell r="F22">
            <v>9.8000000000000007</v>
          </cell>
          <cell r="G22">
            <v>15</v>
          </cell>
          <cell r="I22">
            <v>39.119999999999997</v>
          </cell>
          <cell r="J22">
            <v>3892</v>
          </cell>
          <cell r="K22">
            <v>324.3</v>
          </cell>
          <cell r="L22">
            <v>366.6</v>
          </cell>
          <cell r="M22">
            <v>9.9700000000000006</v>
          </cell>
          <cell r="N22">
            <v>283.60000000000002</v>
          </cell>
          <cell r="O22">
            <v>47.27</v>
          </cell>
          <cell r="P22">
            <v>73.92</v>
          </cell>
          <cell r="Q22">
            <v>2.69</v>
          </cell>
          <cell r="R22">
            <v>19.14</v>
          </cell>
          <cell r="S22">
            <v>23.52</v>
          </cell>
        </row>
        <row r="23">
          <cell r="A23" t="str">
            <v>IPE 270</v>
          </cell>
          <cell r="B23">
            <v>36.1</v>
          </cell>
          <cell r="C23">
            <v>270</v>
          </cell>
          <cell r="D23">
            <v>135</v>
          </cell>
          <cell r="E23">
            <v>6.6</v>
          </cell>
          <cell r="F23">
            <v>10.199999999999999</v>
          </cell>
          <cell r="G23">
            <v>15</v>
          </cell>
          <cell r="I23">
            <v>45.94</v>
          </cell>
          <cell r="J23">
            <v>5790</v>
          </cell>
          <cell r="K23">
            <v>428.9</v>
          </cell>
          <cell r="L23">
            <v>484</v>
          </cell>
          <cell r="M23">
            <v>11.23</v>
          </cell>
          <cell r="N23">
            <v>419.9</v>
          </cell>
          <cell r="O23">
            <v>62.2</v>
          </cell>
          <cell r="P23">
            <v>96.95</v>
          </cell>
          <cell r="Q23">
            <v>3.02</v>
          </cell>
          <cell r="R23">
            <v>22.14</v>
          </cell>
          <cell r="S23">
            <v>27.54</v>
          </cell>
        </row>
        <row r="24">
          <cell r="A24" t="str">
            <v>IPE 300</v>
          </cell>
          <cell r="B24">
            <v>42.2</v>
          </cell>
          <cell r="C24">
            <v>300</v>
          </cell>
          <cell r="D24">
            <v>150</v>
          </cell>
          <cell r="E24">
            <v>7.1</v>
          </cell>
          <cell r="F24">
            <v>10.7</v>
          </cell>
          <cell r="G24">
            <v>15</v>
          </cell>
          <cell r="I24">
            <v>53.81</v>
          </cell>
          <cell r="J24">
            <v>8356</v>
          </cell>
          <cell r="K24">
            <v>557.1</v>
          </cell>
          <cell r="L24">
            <v>628.4</v>
          </cell>
          <cell r="M24">
            <v>12.46</v>
          </cell>
          <cell r="N24">
            <v>603.79999999999995</v>
          </cell>
          <cell r="O24">
            <v>80.5</v>
          </cell>
          <cell r="P24">
            <v>125.2</v>
          </cell>
          <cell r="Q24">
            <v>3.35</v>
          </cell>
          <cell r="R24">
            <v>25.68</v>
          </cell>
          <cell r="S24">
            <v>32.1</v>
          </cell>
        </row>
        <row r="25">
          <cell r="A25" t="str">
            <v>IPE 330</v>
          </cell>
          <cell r="B25">
            <v>49.1</v>
          </cell>
          <cell r="C25">
            <v>330</v>
          </cell>
          <cell r="D25">
            <v>160</v>
          </cell>
          <cell r="E25">
            <v>7.5</v>
          </cell>
          <cell r="F25">
            <v>11.5</v>
          </cell>
          <cell r="G25">
            <v>18</v>
          </cell>
          <cell r="I25">
            <v>62.61</v>
          </cell>
          <cell r="J25">
            <v>11770</v>
          </cell>
          <cell r="K25">
            <v>713.1</v>
          </cell>
          <cell r="L25">
            <v>804.3</v>
          </cell>
          <cell r="M25">
            <v>13.71</v>
          </cell>
          <cell r="N25">
            <v>788.1</v>
          </cell>
          <cell r="O25">
            <v>98.52</v>
          </cell>
          <cell r="P25">
            <v>153.69999999999999</v>
          </cell>
          <cell r="Q25">
            <v>3.55</v>
          </cell>
          <cell r="R25">
            <v>30.81</v>
          </cell>
          <cell r="S25">
            <v>36.799999999999997</v>
          </cell>
        </row>
        <row r="26">
          <cell r="A26" t="str">
            <v>IPE 360</v>
          </cell>
          <cell r="B26">
            <v>57.1</v>
          </cell>
          <cell r="C26">
            <v>360</v>
          </cell>
          <cell r="D26">
            <v>170</v>
          </cell>
          <cell r="E26">
            <v>8</v>
          </cell>
          <cell r="F26">
            <v>12.7</v>
          </cell>
          <cell r="G26">
            <v>18</v>
          </cell>
          <cell r="I26">
            <v>72.73</v>
          </cell>
          <cell r="J26">
            <v>16270</v>
          </cell>
          <cell r="K26">
            <v>903.6</v>
          </cell>
          <cell r="L26">
            <v>1019</v>
          </cell>
          <cell r="M26">
            <v>14.95</v>
          </cell>
          <cell r="N26">
            <v>1043</v>
          </cell>
          <cell r="O26">
            <v>122.8</v>
          </cell>
          <cell r="P26">
            <v>191.1</v>
          </cell>
          <cell r="Q26">
            <v>3.79</v>
          </cell>
          <cell r="R26">
            <v>35.14</v>
          </cell>
          <cell r="S26">
            <v>43.18</v>
          </cell>
        </row>
        <row r="27">
          <cell r="A27" t="str">
            <v>IPE 400</v>
          </cell>
          <cell r="B27">
            <v>66.3</v>
          </cell>
          <cell r="C27">
            <v>400</v>
          </cell>
          <cell r="D27">
            <v>180</v>
          </cell>
          <cell r="E27">
            <v>8.6</v>
          </cell>
          <cell r="F27">
            <v>13.5</v>
          </cell>
          <cell r="G27">
            <v>21</v>
          </cell>
          <cell r="I27">
            <v>84.46</v>
          </cell>
          <cell r="J27">
            <v>23130</v>
          </cell>
          <cell r="K27">
            <v>1156</v>
          </cell>
          <cell r="L27">
            <v>1307</v>
          </cell>
          <cell r="M27">
            <v>16.55</v>
          </cell>
          <cell r="N27">
            <v>1318</v>
          </cell>
          <cell r="O27">
            <v>146.4</v>
          </cell>
          <cell r="P27">
            <v>229</v>
          </cell>
          <cell r="Q27">
            <v>3.95</v>
          </cell>
          <cell r="R27">
            <v>42.69</v>
          </cell>
          <cell r="S27">
            <v>48.6</v>
          </cell>
        </row>
        <row r="28">
          <cell r="A28" t="str">
            <v>IPE 450</v>
          </cell>
          <cell r="B28">
            <v>77.599999999999994</v>
          </cell>
          <cell r="C28">
            <v>450</v>
          </cell>
          <cell r="D28">
            <v>190</v>
          </cell>
          <cell r="E28">
            <v>9.4</v>
          </cell>
          <cell r="F28">
            <v>14.6</v>
          </cell>
          <cell r="G28">
            <v>21</v>
          </cell>
          <cell r="I28">
            <v>98.82</v>
          </cell>
          <cell r="J28">
            <v>33740</v>
          </cell>
          <cell r="K28">
            <v>1500</v>
          </cell>
          <cell r="L28">
            <v>1702</v>
          </cell>
          <cell r="M28">
            <v>18.48</v>
          </cell>
          <cell r="N28">
            <v>1676</v>
          </cell>
          <cell r="O28">
            <v>176.4</v>
          </cell>
          <cell r="P28">
            <v>276.39999999999998</v>
          </cell>
          <cell r="Q28">
            <v>4.12</v>
          </cell>
          <cell r="R28">
            <v>50.85</v>
          </cell>
          <cell r="S28">
            <v>55.48</v>
          </cell>
        </row>
        <row r="29">
          <cell r="A29" t="str">
            <v>IPE 500</v>
          </cell>
          <cell r="B29">
            <v>90.7</v>
          </cell>
          <cell r="C29">
            <v>500</v>
          </cell>
          <cell r="D29">
            <v>200</v>
          </cell>
          <cell r="E29">
            <v>10.199999999999999</v>
          </cell>
          <cell r="F29">
            <v>16</v>
          </cell>
          <cell r="G29">
            <v>21</v>
          </cell>
          <cell r="I29">
            <v>115.5</v>
          </cell>
          <cell r="J29">
            <v>48200</v>
          </cell>
          <cell r="K29">
            <v>1928</v>
          </cell>
          <cell r="L29">
            <v>2194</v>
          </cell>
          <cell r="M29">
            <v>20.43</v>
          </cell>
          <cell r="N29">
            <v>2142</v>
          </cell>
          <cell r="O29">
            <v>214.2</v>
          </cell>
          <cell r="P29">
            <v>335.9</v>
          </cell>
          <cell r="Q29">
            <v>4.3099999999999996</v>
          </cell>
          <cell r="R29">
            <v>59.87</v>
          </cell>
          <cell r="S29">
            <v>64</v>
          </cell>
        </row>
        <row r="30">
          <cell r="A30" t="str">
            <v>IPE 550</v>
          </cell>
          <cell r="B30">
            <v>106</v>
          </cell>
          <cell r="C30">
            <v>550</v>
          </cell>
          <cell r="D30">
            <v>210</v>
          </cell>
          <cell r="E30">
            <v>11.1</v>
          </cell>
          <cell r="F30">
            <v>17.2</v>
          </cell>
          <cell r="G30">
            <v>24</v>
          </cell>
          <cell r="I30">
            <v>134.4</v>
          </cell>
          <cell r="J30">
            <v>67120</v>
          </cell>
          <cell r="K30">
            <v>2441</v>
          </cell>
          <cell r="L30">
            <v>2787</v>
          </cell>
          <cell r="M30">
            <v>22.35</v>
          </cell>
          <cell r="N30">
            <v>2668</v>
          </cell>
          <cell r="O30">
            <v>254.1</v>
          </cell>
          <cell r="P30">
            <v>400.5</v>
          </cell>
          <cell r="Q30">
            <v>4.45</v>
          </cell>
          <cell r="R30">
            <v>72.34</v>
          </cell>
          <cell r="S30">
            <v>72.239999999999995</v>
          </cell>
        </row>
        <row r="31">
          <cell r="A31" t="str">
            <v>IPE 600</v>
          </cell>
          <cell r="B31">
            <v>122</v>
          </cell>
          <cell r="C31">
            <v>600</v>
          </cell>
          <cell r="D31">
            <v>220</v>
          </cell>
          <cell r="E31">
            <v>12</v>
          </cell>
          <cell r="F31">
            <v>19</v>
          </cell>
          <cell r="G31">
            <v>24</v>
          </cell>
          <cell r="I31">
            <v>156</v>
          </cell>
          <cell r="J31">
            <v>92080</v>
          </cell>
          <cell r="K31">
            <v>3069</v>
          </cell>
          <cell r="L31">
            <v>3512</v>
          </cell>
          <cell r="M31">
            <v>24.3</v>
          </cell>
          <cell r="N31">
            <v>3387</v>
          </cell>
          <cell r="O31">
            <v>307.89999999999998</v>
          </cell>
          <cell r="P31">
            <v>485.6</v>
          </cell>
          <cell r="Q31">
            <v>4.66</v>
          </cell>
          <cell r="R31">
            <v>83.78</v>
          </cell>
          <cell r="S31">
            <v>83.6</v>
          </cell>
        </row>
        <row r="33">
          <cell r="A33" t="str">
            <v>IPN 80</v>
          </cell>
          <cell r="B33">
            <v>5.94</v>
          </cell>
          <cell r="C33">
            <v>80</v>
          </cell>
          <cell r="D33">
            <v>42</v>
          </cell>
          <cell r="E33">
            <v>3.9</v>
          </cell>
          <cell r="F33">
            <v>5.9</v>
          </cell>
          <cell r="G33">
            <v>3.9</v>
          </cell>
          <cell r="I33">
            <v>7.58</v>
          </cell>
          <cell r="J33">
            <v>77.8</v>
          </cell>
          <cell r="K33">
            <v>19.5</v>
          </cell>
          <cell r="L33">
            <v>22.8</v>
          </cell>
          <cell r="M33">
            <v>3.2</v>
          </cell>
          <cell r="N33">
            <v>6.29</v>
          </cell>
          <cell r="O33">
            <v>3</v>
          </cell>
          <cell r="P33">
            <v>5</v>
          </cell>
          <cell r="Q33">
            <v>0.91</v>
          </cell>
          <cell r="R33">
            <v>3.41</v>
          </cell>
          <cell r="S33">
            <v>4.9560000000000004</v>
          </cell>
        </row>
        <row r="34">
          <cell r="A34" t="str">
            <v>IPN 100</v>
          </cell>
          <cell r="B34">
            <v>8.34</v>
          </cell>
          <cell r="C34">
            <v>100</v>
          </cell>
          <cell r="D34">
            <v>50</v>
          </cell>
          <cell r="E34">
            <v>4.5</v>
          </cell>
          <cell r="F34">
            <v>6.8</v>
          </cell>
          <cell r="G34">
            <v>4.5</v>
          </cell>
          <cell r="I34">
            <v>10.6</v>
          </cell>
          <cell r="J34">
            <v>171</v>
          </cell>
          <cell r="K34">
            <v>34.200000000000003</v>
          </cell>
          <cell r="L34">
            <v>39.799999999999997</v>
          </cell>
          <cell r="M34">
            <v>4.01</v>
          </cell>
          <cell r="N34">
            <v>12.2</v>
          </cell>
          <cell r="O34">
            <v>4.88</v>
          </cell>
          <cell r="P34">
            <v>8.1</v>
          </cell>
          <cell r="Q34">
            <v>1.07</v>
          </cell>
          <cell r="R34">
            <v>4.8499999999999996</v>
          </cell>
          <cell r="S34">
            <v>6.8</v>
          </cell>
        </row>
        <row r="35">
          <cell r="A35" t="str">
            <v>IPN 120</v>
          </cell>
          <cell r="B35">
            <v>11.1</v>
          </cell>
          <cell r="C35">
            <v>120</v>
          </cell>
          <cell r="D35">
            <v>58</v>
          </cell>
          <cell r="E35">
            <v>5.0999999999999996</v>
          </cell>
          <cell r="F35">
            <v>7.7</v>
          </cell>
          <cell r="G35">
            <v>5.0999999999999996</v>
          </cell>
          <cell r="I35">
            <v>14.2</v>
          </cell>
          <cell r="J35">
            <v>328</v>
          </cell>
          <cell r="K35">
            <v>54.7</v>
          </cell>
          <cell r="L35">
            <v>63.6</v>
          </cell>
          <cell r="M35">
            <v>4.8099999999999996</v>
          </cell>
          <cell r="N35">
            <v>21.5</v>
          </cell>
          <cell r="O35">
            <v>7.41</v>
          </cell>
          <cell r="P35">
            <v>12.4</v>
          </cell>
          <cell r="Q35">
            <v>1.23</v>
          </cell>
          <cell r="R35">
            <v>6.63</v>
          </cell>
          <cell r="S35">
            <v>8.9320000000000004</v>
          </cell>
        </row>
        <row r="36">
          <cell r="A36" t="str">
            <v>IPN 140</v>
          </cell>
          <cell r="B36">
            <v>14.3</v>
          </cell>
          <cell r="C36">
            <v>140</v>
          </cell>
          <cell r="D36">
            <v>66</v>
          </cell>
          <cell r="E36">
            <v>5.7</v>
          </cell>
          <cell r="F36">
            <v>8.6</v>
          </cell>
          <cell r="G36">
            <v>5.7</v>
          </cell>
          <cell r="I36">
            <v>18.3</v>
          </cell>
          <cell r="J36">
            <v>573</v>
          </cell>
          <cell r="K36">
            <v>81.900000000000006</v>
          </cell>
          <cell r="L36">
            <v>95.4</v>
          </cell>
          <cell r="M36">
            <v>5.61</v>
          </cell>
          <cell r="N36">
            <v>35.200000000000003</v>
          </cell>
          <cell r="O36">
            <v>10.7</v>
          </cell>
          <cell r="P36">
            <v>17.899999999999999</v>
          </cell>
          <cell r="Q36">
            <v>1.4</v>
          </cell>
          <cell r="R36">
            <v>8.65</v>
          </cell>
          <cell r="S36">
            <v>11.352</v>
          </cell>
        </row>
        <row r="37">
          <cell r="A37" t="str">
            <v>IPN 160</v>
          </cell>
          <cell r="B37">
            <v>17.899999999999999</v>
          </cell>
          <cell r="C37">
            <v>160</v>
          </cell>
          <cell r="D37">
            <v>74</v>
          </cell>
          <cell r="E37">
            <v>6.3</v>
          </cell>
          <cell r="F37">
            <v>9.5</v>
          </cell>
          <cell r="G37">
            <v>6.3</v>
          </cell>
          <cell r="I37">
            <v>22.8</v>
          </cell>
          <cell r="J37">
            <v>935</v>
          </cell>
          <cell r="K37">
            <v>117</v>
          </cell>
          <cell r="L37">
            <v>136</v>
          </cell>
          <cell r="M37">
            <v>6.4</v>
          </cell>
          <cell r="N37">
            <v>54.7</v>
          </cell>
          <cell r="O37">
            <v>14.8</v>
          </cell>
          <cell r="P37">
            <v>24.9</v>
          </cell>
          <cell r="Q37">
            <v>1.55</v>
          </cell>
          <cell r="R37">
            <v>10.83</v>
          </cell>
          <cell r="S37">
            <v>14.06</v>
          </cell>
        </row>
        <row r="38">
          <cell r="A38" t="str">
            <v>IPN 180</v>
          </cell>
          <cell r="B38">
            <v>21.9</v>
          </cell>
          <cell r="C38">
            <v>180</v>
          </cell>
          <cell r="D38">
            <v>82</v>
          </cell>
          <cell r="E38">
            <v>6.9</v>
          </cell>
          <cell r="F38">
            <v>10.4</v>
          </cell>
          <cell r="G38">
            <v>6.9</v>
          </cell>
          <cell r="I38">
            <v>27.9</v>
          </cell>
          <cell r="J38">
            <v>1450</v>
          </cell>
          <cell r="K38">
            <v>161</v>
          </cell>
          <cell r="L38">
            <v>187</v>
          </cell>
          <cell r="M38">
            <v>7.2</v>
          </cell>
          <cell r="N38">
            <v>81.3</v>
          </cell>
          <cell r="O38">
            <v>19.8</v>
          </cell>
          <cell r="P38">
            <v>33.200000000000003</v>
          </cell>
          <cell r="Q38">
            <v>1.71</v>
          </cell>
          <cell r="R38">
            <v>13.35</v>
          </cell>
          <cell r="S38">
            <v>17.056000000000001</v>
          </cell>
        </row>
        <row r="39">
          <cell r="A39" t="str">
            <v>IPN 200</v>
          </cell>
          <cell r="B39">
            <v>26.2</v>
          </cell>
          <cell r="C39">
            <v>200</v>
          </cell>
          <cell r="D39">
            <v>90</v>
          </cell>
          <cell r="E39">
            <v>7.5</v>
          </cell>
          <cell r="F39">
            <v>11.3</v>
          </cell>
          <cell r="G39">
            <v>7.5</v>
          </cell>
          <cell r="I39">
            <v>33.4</v>
          </cell>
          <cell r="J39">
            <v>2140</v>
          </cell>
          <cell r="K39">
            <v>214</v>
          </cell>
          <cell r="L39">
            <v>250</v>
          </cell>
          <cell r="M39">
            <v>8</v>
          </cell>
          <cell r="N39">
            <v>117</v>
          </cell>
          <cell r="O39">
            <v>26</v>
          </cell>
          <cell r="P39">
            <v>43.5</v>
          </cell>
          <cell r="Q39">
            <v>1.87</v>
          </cell>
          <cell r="R39">
            <v>16.03</v>
          </cell>
          <cell r="S39">
            <v>20.340000000000003</v>
          </cell>
        </row>
        <row r="40">
          <cell r="A40" t="str">
            <v>IPN 220</v>
          </cell>
          <cell r="B40">
            <v>31.1</v>
          </cell>
          <cell r="C40">
            <v>220</v>
          </cell>
          <cell r="D40">
            <v>98</v>
          </cell>
          <cell r="E40">
            <v>8.1</v>
          </cell>
          <cell r="F40">
            <v>12.2</v>
          </cell>
          <cell r="G40">
            <v>8.1</v>
          </cell>
          <cell r="I40">
            <v>39.5</v>
          </cell>
          <cell r="J40">
            <v>3060</v>
          </cell>
          <cell r="K40">
            <v>278</v>
          </cell>
          <cell r="L40">
            <v>324</v>
          </cell>
          <cell r="M40">
            <v>8.8000000000000007</v>
          </cell>
          <cell r="N40">
            <v>162</v>
          </cell>
          <cell r="O40">
            <v>33.1</v>
          </cell>
          <cell r="P40">
            <v>55.7</v>
          </cell>
          <cell r="Q40">
            <v>2.02</v>
          </cell>
          <cell r="R40">
            <v>19.059999999999999</v>
          </cell>
          <cell r="S40">
            <v>23.911999999999999</v>
          </cell>
        </row>
        <row r="41">
          <cell r="A41" t="str">
            <v>IPN 240</v>
          </cell>
          <cell r="B41">
            <v>36.200000000000003</v>
          </cell>
          <cell r="C41">
            <v>240</v>
          </cell>
          <cell r="D41">
            <v>106</v>
          </cell>
          <cell r="E41">
            <v>8.6999999999999993</v>
          </cell>
          <cell r="F41">
            <v>13.1</v>
          </cell>
          <cell r="G41">
            <v>8.6999999999999993</v>
          </cell>
          <cell r="I41">
            <v>46.1</v>
          </cell>
          <cell r="J41">
            <v>4250</v>
          </cell>
          <cell r="K41">
            <v>354</v>
          </cell>
          <cell r="L41">
            <v>412</v>
          </cell>
          <cell r="M41">
            <v>9.59</v>
          </cell>
          <cell r="N41">
            <v>221</v>
          </cell>
          <cell r="O41">
            <v>41.7</v>
          </cell>
          <cell r="P41">
            <v>70</v>
          </cell>
          <cell r="Q41">
            <v>2.2000000000000002</v>
          </cell>
          <cell r="R41">
            <v>22.33</v>
          </cell>
          <cell r="S41">
            <v>27.771999999999998</v>
          </cell>
        </row>
        <row r="42">
          <cell r="A42" t="str">
            <v>IPN 260</v>
          </cell>
          <cell r="B42">
            <v>41.9</v>
          </cell>
          <cell r="C42">
            <v>260</v>
          </cell>
          <cell r="D42">
            <v>113</v>
          </cell>
          <cell r="E42">
            <v>9.4</v>
          </cell>
          <cell r="F42">
            <v>14.1</v>
          </cell>
          <cell r="G42">
            <v>9.4</v>
          </cell>
          <cell r="I42">
            <v>53.3</v>
          </cell>
          <cell r="J42">
            <v>5740</v>
          </cell>
          <cell r="K42">
            <v>442</v>
          </cell>
          <cell r="L42">
            <v>514</v>
          </cell>
          <cell r="M42">
            <v>10.4</v>
          </cell>
          <cell r="N42">
            <v>288</v>
          </cell>
          <cell r="O42">
            <v>51</v>
          </cell>
          <cell r="P42">
            <v>85.9</v>
          </cell>
          <cell r="Q42">
            <v>2.3199999999999998</v>
          </cell>
          <cell r="R42">
            <v>26.08</v>
          </cell>
          <cell r="S42">
            <v>31.866</v>
          </cell>
        </row>
        <row r="43">
          <cell r="A43" t="str">
            <v>IPN 280</v>
          </cell>
          <cell r="B43">
            <v>47.9</v>
          </cell>
          <cell r="C43">
            <v>280</v>
          </cell>
          <cell r="D43">
            <v>119</v>
          </cell>
          <cell r="E43">
            <v>10.1</v>
          </cell>
          <cell r="F43">
            <v>15.2</v>
          </cell>
          <cell r="G43">
            <v>10.1</v>
          </cell>
          <cell r="I43">
            <v>61</v>
          </cell>
          <cell r="J43">
            <v>7590</v>
          </cell>
          <cell r="K43">
            <v>542</v>
          </cell>
          <cell r="L43">
            <v>632</v>
          </cell>
          <cell r="M43">
            <v>11.1</v>
          </cell>
          <cell r="N43">
            <v>364</v>
          </cell>
          <cell r="O43">
            <v>61.2</v>
          </cell>
          <cell r="P43">
            <v>103</v>
          </cell>
          <cell r="Q43">
            <v>2.4500000000000002</v>
          </cell>
          <cell r="R43">
            <v>30.18</v>
          </cell>
          <cell r="S43">
            <v>36.176000000000002</v>
          </cell>
        </row>
        <row r="44">
          <cell r="A44" t="str">
            <v>IPN 300</v>
          </cell>
          <cell r="B44">
            <v>54.2</v>
          </cell>
          <cell r="C44">
            <v>300</v>
          </cell>
          <cell r="D44">
            <v>125</v>
          </cell>
          <cell r="E44">
            <v>10.8</v>
          </cell>
          <cell r="F44">
            <v>16.2</v>
          </cell>
          <cell r="G44">
            <v>10.8</v>
          </cell>
          <cell r="I44">
            <v>69</v>
          </cell>
          <cell r="J44">
            <v>9800</v>
          </cell>
          <cell r="K44">
            <v>653</v>
          </cell>
          <cell r="L44">
            <v>762</v>
          </cell>
          <cell r="M44">
            <v>11.9</v>
          </cell>
          <cell r="N44">
            <v>451</v>
          </cell>
          <cell r="O44">
            <v>72.2</v>
          </cell>
          <cell r="P44">
            <v>121</v>
          </cell>
          <cell r="Q44">
            <v>2.56</v>
          </cell>
          <cell r="R44">
            <v>34.58</v>
          </cell>
          <cell r="S44">
            <v>40.5</v>
          </cell>
        </row>
        <row r="45">
          <cell r="A45" t="str">
            <v>IPN 320</v>
          </cell>
          <cell r="B45">
            <v>61</v>
          </cell>
          <cell r="C45">
            <v>320</v>
          </cell>
          <cell r="D45">
            <v>131</v>
          </cell>
          <cell r="E45">
            <v>11.5</v>
          </cell>
          <cell r="F45">
            <v>17.3</v>
          </cell>
          <cell r="G45">
            <v>11.5</v>
          </cell>
          <cell r="I45">
            <v>77.7</v>
          </cell>
          <cell r="J45">
            <v>12510</v>
          </cell>
          <cell r="K45">
            <v>782</v>
          </cell>
          <cell r="L45">
            <v>914</v>
          </cell>
          <cell r="M45">
            <v>12.7</v>
          </cell>
          <cell r="N45">
            <v>555</v>
          </cell>
          <cell r="O45">
            <v>84.7</v>
          </cell>
          <cell r="P45">
            <v>143</v>
          </cell>
          <cell r="Q45">
            <v>2.67</v>
          </cell>
          <cell r="R45">
            <v>39.26</v>
          </cell>
          <cell r="S45">
            <v>45.326000000000001</v>
          </cell>
        </row>
        <row r="46">
          <cell r="A46" t="str">
            <v>IPN 340</v>
          </cell>
          <cell r="B46">
            <v>68</v>
          </cell>
          <cell r="C46">
            <v>340</v>
          </cell>
          <cell r="D46">
            <v>137</v>
          </cell>
          <cell r="E46">
            <v>12.2</v>
          </cell>
          <cell r="F46">
            <v>18.3</v>
          </cell>
          <cell r="G46">
            <v>12.2</v>
          </cell>
          <cell r="I46">
            <v>86.7</v>
          </cell>
          <cell r="J46">
            <v>15700</v>
          </cell>
          <cell r="K46">
            <v>923</v>
          </cell>
          <cell r="L46">
            <v>1080</v>
          </cell>
          <cell r="M46">
            <v>13.5</v>
          </cell>
          <cell r="N46">
            <v>674</v>
          </cell>
          <cell r="O46">
            <v>98.4</v>
          </cell>
          <cell r="P46">
            <v>166</v>
          </cell>
          <cell r="Q46">
            <v>2.8</v>
          </cell>
          <cell r="R46">
            <v>44.27</v>
          </cell>
          <cell r="S46">
            <v>50.141999999999996</v>
          </cell>
        </row>
        <row r="47">
          <cell r="A47" t="str">
            <v>IPN 360</v>
          </cell>
          <cell r="B47">
            <v>76.099999999999994</v>
          </cell>
          <cell r="C47">
            <v>360</v>
          </cell>
          <cell r="D47">
            <v>143</v>
          </cell>
          <cell r="E47">
            <v>13</v>
          </cell>
          <cell r="F47">
            <v>19.5</v>
          </cell>
          <cell r="G47">
            <v>13</v>
          </cell>
          <cell r="I47">
            <v>97</v>
          </cell>
          <cell r="J47">
            <v>19610</v>
          </cell>
          <cell r="K47">
            <v>1090</v>
          </cell>
          <cell r="L47">
            <v>1276</v>
          </cell>
          <cell r="M47">
            <v>14.2</v>
          </cell>
          <cell r="N47">
            <v>818</v>
          </cell>
          <cell r="O47">
            <v>114</v>
          </cell>
          <cell r="P47">
            <v>194</v>
          </cell>
          <cell r="Q47">
            <v>2.9</v>
          </cell>
          <cell r="R47">
            <v>49.95</v>
          </cell>
          <cell r="S47">
            <v>55.77</v>
          </cell>
        </row>
        <row r="48">
          <cell r="A48" t="str">
            <v>IPN 380</v>
          </cell>
          <cell r="B48">
            <v>84</v>
          </cell>
          <cell r="C48">
            <v>380</v>
          </cell>
          <cell r="D48">
            <v>149</v>
          </cell>
          <cell r="E48">
            <v>13.7</v>
          </cell>
          <cell r="F48">
            <v>20.5</v>
          </cell>
          <cell r="G48">
            <v>13.7</v>
          </cell>
          <cell r="I48">
            <v>107</v>
          </cell>
          <cell r="J48">
            <v>24010</v>
          </cell>
          <cell r="K48">
            <v>1260</v>
          </cell>
          <cell r="L48">
            <v>1482</v>
          </cell>
          <cell r="M48">
            <v>15</v>
          </cell>
          <cell r="N48">
            <v>975</v>
          </cell>
          <cell r="O48">
            <v>131</v>
          </cell>
          <cell r="P48">
            <v>221</v>
          </cell>
          <cell r="Q48">
            <v>3.02</v>
          </cell>
          <cell r="R48">
            <v>55.55</v>
          </cell>
          <cell r="S48">
            <v>61.09</v>
          </cell>
        </row>
        <row r="49">
          <cell r="A49" t="str">
            <v>IPN 400</v>
          </cell>
          <cell r="B49">
            <v>92.4</v>
          </cell>
          <cell r="C49">
            <v>400</v>
          </cell>
          <cell r="D49">
            <v>155</v>
          </cell>
          <cell r="E49">
            <v>14.4</v>
          </cell>
          <cell r="F49">
            <v>21.6</v>
          </cell>
          <cell r="G49">
            <v>14.4</v>
          </cell>
          <cell r="I49">
            <v>118</v>
          </cell>
          <cell r="J49">
            <v>29210</v>
          </cell>
          <cell r="K49">
            <v>1460</v>
          </cell>
          <cell r="L49">
            <v>1714</v>
          </cell>
          <cell r="M49">
            <v>15.7</v>
          </cell>
          <cell r="N49">
            <v>1160</v>
          </cell>
          <cell r="O49">
            <v>149</v>
          </cell>
          <cell r="P49">
            <v>253</v>
          </cell>
          <cell r="Q49">
            <v>3.13</v>
          </cell>
          <cell r="R49">
            <v>61.69</v>
          </cell>
          <cell r="S49">
            <v>66.959999999999994</v>
          </cell>
        </row>
        <row r="50">
          <cell r="A50" t="str">
            <v>IPN 450</v>
          </cell>
          <cell r="B50">
            <v>115</v>
          </cell>
          <cell r="C50">
            <v>450</v>
          </cell>
          <cell r="D50">
            <v>170</v>
          </cell>
          <cell r="E50">
            <v>16.2</v>
          </cell>
          <cell r="F50">
            <v>24.3</v>
          </cell>
          <cell r="G50">
            <v>16.2</v>
          </cell>
          <cell r="I50">
            <v>147</v>
          </cell>
          <cell r="J50">
            <v>45850</v>
          </cell>
          <cell r="K50">
            <v>2040</v>
          </cell>
          <cell r="L50">
            <v>2400</v>
          </cell>
          <cell r="M50">
            <v>17.7</v>
          </cell>
          <cell r="N50">
            <v>1730</v>
          </cell>
          <cell r="O50">
            <v>203</v>
          </cell>
          <cell r="P50">
            <v>345</v>
          </cell>
          <cell r="Q50">
            <v>3.43</v>
          </cell>
          <cell r="R50">
            <v>77.790000000000006</v>
          </cell>
          <cell r="S50">
            <v>82.62</v>
          </cell>
        </row>
        <row r="51">
          <cell r="A51" t="str">
            <v>IPN 500</v>
          </cell>
          <cell r="B51">
            <v>141</v>
          </cell>
          <cell r="C51">
            <v>500</v>
          </cell>
          <cell r="D51">
            <v>185</v>
          </cell>
          <cell r="E51">
            <v>18</v>
          </cell>
          <cell r="F51">
            <v>27</v>
          </cell>
          <cell r="G51">
            <v>18</v>
          </cell>
          <cell r="I51">
            <v>179</v>
          </cell>
          <cell r="J51">
            <v>68740</v>
          </cell>
          <cell r="K51">
            <v>2750</v>
          </cell>
          <cell r="L51">
            <v>3240</v>
          </cell>
          <cell r="M51">
            <v>19.600000000000001</v>
          </cell>
          <cell r="N51">
            <v>2480</v>
          </cell>
          <cell r="O51">
            <v>268</v>
          </cell>
          <cell r="P51">
            <v>456</v>
          </cell>
          <cell r="Q51">
            <v>3.72</v>
          </cell>
          <cell r="R51">
            <v>95.6</v>
          </cell>
          <cell r="S51">
            <v>99.9</v>
          </cell>
        </row>
        <row r="52">
          <cell r="A52" t="str">
            <v>IPN 550</v>
          </cell>
          <cell r="B52">
            <v>166</v>
          </cell>
          <cell r="C52">
            <v>550</v>
          </cell>
          <cell r="D52">
            <v>200</v>
          </cell>
          <cell r="E52">
            <v>19</v>
          </cell>
          <cell r="F52">
            <v>30</v>
          </cell>
          <cell r="G52">
            <v>19</v>
          </cell>
          <cell r="I52">
            <v>212</v>
          </cell>
          <cell r="J52">
            <v>99180</v>
          </cell>
          <cell r="K52">
            <v>3610</v>
          </cell>
          <cell r="L52">
            <v>4240</v>
          </cell>
          <cell r="M52">
            <v>21.6</v>
          </cell>
          <cell r="N52">
            <v>3490</v>
          </cell>
          <cell r="O52">
            <v>349</v>
          </cell>
          <cell r="P52">
            <v>592</v>
          </cell>
          <cell r="Q52">
            <v>4.0199999999999996</v>
          </cell>
          <cell r="R52">
            <v>111.3</v>
          </cell>
          <cell r="S52">
            <v>120</v>
          </cell>
        </row>
        <row r="54">
          <cell r="A54" t="str">
            <v>HEA 100</v>
          </cell>
          <cell r="B54">
            <v>16.7</v>
          </cell>
          <cell r="C54">
            <v>96</v>
          </cell>
          <cell r="D54">
            <v>100</v>
          </cell>
          <cell r="E54">
            <v>5</v>
          </cell>
          <cell r="F54">
            <v>8</v>
          </cell>
          <cell r="G54">
            <v>12</v>
          </cell>
          <cell r="I54">
            <v>21.24</v>
          </cell>
          <cell r="J54">
            <v>349.2</v>
          </cell>
          <cell r="K54">
            <v>72.760000000000005</v>
          </cell>
          <cell r="L54">
            <v>83.01</v>
          </cell>
          <cell r="M54">
            <v>4.0599999999999996</v>
          </cell>
          <cell r="N54">
            <v>133.80000000000001</v>
          </cell>
          <cell r="O54">
            <v>26.76</v>
          </cell>
          <cell r="P54">
            <v>41.14</v>
          </cell>
          <cell r="Q54">
            <v>2.5099999999999998</v>
          </cell>
          <cell r="R54">
            <v>7.56</v>
          </cell>
          <cell r="S54">
            <v>16</v>
          </cell>
        </row>
        <row r="55">
          <cell r="A55" t="str">
            <v>HEA 120</v>
          </cell>
          <cell r="B55">
            <v>19.899999999999999</v>
          </cell>
          <cell r="C55">
            <v>114</v>
          </cell>
          <cell r="D55">
            <v>120</v>
          </cell>
          <cell r="E55">
            <v>5</v>
          </cell>
          <cell r="F55">
            <v>8</v>
          </cell>
          <cell r="G55">
            <v>12</v>
          </cell>
          <cell r="I55">
            <v>25.34</v>
          </cell>
          <cell r="J55">
            <v>606.20000000000005</v>
          </cell>
          <cell r="K55">
            <v>106.3</v>
          </cell>
          <cell r="L55">
            <v>119.5</v>
          </cell>
          <cell r="M55">
            <v>4.8899999999999997</v>
          </cell>
          <cell r="N55">
            <v>230.9</v>
          </cell>
          <cell r="O55">
            <v>38.479999999999997</v>
          </cell>
          <cell r="P55">
            <v>58.85</v>
          </cell>
          <cell r="Q55">
            <v>3.02</v>
          </cell>
          <cell r="R55">
            <v>8.4600000000000009</v>
          </cell>
          <cell r="S55">
            <v>19.2</v>
          </cell>
        </row>
        <row r="56">
          <cell r="A56" t="str">
            <v>HEA 140</v>
          </cell>
          <cell r="B56">
            <v>24.7</v>
          </cell>
          <cell r="C56">
            <v>133</v>
          </cell>
          <cell r="D56">
            <v>140</v>
          </cell>
          <cell r="E56">
            <v>5.5</v>
          </cell>
          <cell r="F56">
            <v>8.5</v>
          </cell>
          <cell r="G56">
            <v>12</v>
          </cell>
          <cell r="I56">
            <v>31.42</v>
          </cell>
          <cell r="J56">
            <v>1033</v>
          </cell>
          <cell r="K56">
            <v>155.4</v>
          </cell>
          <cell r="L56">
            <v>173.5</v>
          </cell>
          <cell r="M56">
            <v>5.73</v>
          </cell>
          <cell r="N56">
            <v>389.3</v>
          </cell>
          <cell r="O56">
            <v>55.62</v>
          </cell>
          <cell r="P56">
            <v>84.85</v>
          </cell>
          <cell r="Q56">
            <v>3.52</v>
          </cell>
          <cell r="R56">
            <v>10.119999999999999</v>
          </cell>
          <cell r="S56">
            <v>23.8</v>
          </cell>
        </row>
        <row r="57">
          <cell r="A57" t="str">
            <v>HEA 160</v>
          </cell>
          <cell r="B57">
            <v>30.4</v>
          </cell>
          <cell r="C57">
            <v>152</v>
          </cell>
          <cell r="D57">
            <v>160</v>
          </cell>
          <cell r="E57">
            <v>6</v>
          </cell>
          <cell r="F57">
            <v>9</v>
          </cell>
          <cell r="G57">
            <v>15</v>
          </cell>
          <cell r="I57">
            <v>38.770000000000003</v>
          </cell>
          <cell r="J57">
            <v>1673</v>
          </cell>
          <cell r="K57">
            <v>220.1</v>
          </cell>
          <cell r="L57">
            <v>245.1</v>
          </cell>
          <cell r="M57">
            <v>6.57</v>
          </cell>
          <cell r="N57">
            <v>615.6</v>
          </cell>
          <cell r="O57">
            <v>76.95</v>
          </cell>
          <cell r="P57">
            <v>117.6</v>
          </cell>
          <cell r="Q57">
            <v>3.98</v>
          </cell>
          <cell r="R57">
            <v>13.21</v>
          </cell>
          <cell r="S57">
            <v>28.8</v>
          </cell>
        </row>
        <row r="58">
          <cell r="A58" t="str">
            <v>HEA 180</v>
          </cell>
          <cell r="B58">
            <v>35.5</v>
          </cell>
          <cell r="C58">
            <v>171</v>
          </cell>
          <cell r="D58">
            <v>180</v>
          </cell>
          <cell r="E58">
            <v>6</v>
          </cell>
          <cell r="F58">
            <v>9.5</v>
          </cell>
          <cell r="G58">
            <v>15</v>
          </cell>
          <cell r="I58">
            <v>45.25</v>
          </cell>
          <cell r="J58">
            <v>2510</v>
          </cell>
          <cell r="K58">
            <v>293.60000000000002</v>
          </cell>
          <cell r="L58">
            <v>324.89999999999998</v>
          </cell>
          <cell r="M58">
            <v>7.45</v>
          </cell>
          <cell r="N58">
            <v>924.6</v>
          </cell>
          <cell r="O58">
            <v>102.7</v>
          </cell>
          <cell r="P58">
            <v>156.5</v>
          </cell>
          <cell r="Q58">
            <v>4.5199999999999996</v>
          </cell>
          <cell r="R58">
            <v>14.47</v>
          </cell>
          <cell r="S58">
            <v>34.200000000000003</v>
          </cell>
        </row>
        <row r="59">
          <cell r="A59" t="str">
            <v>HEA 200</v>
          </cell>
          <cell r="B59">
            <v>42.3</v>
          </cell>
          <cell r="C59">
            <v>190</v>
          </cell>
          <cell r="D59">
            <v>200</v>
          </cell>
          <cell r="E59">
            <v>6.5</v>
          </cell>
          <cell r="F59">
            <v>10</v>
          </cell>
          <cell r="G59">
            <v>16</v>
          </cell>
          <cell r="I59">
            <v>53.83</v>
          </cell>
          <cell r="J59">
            <v>3692</v>
          </cell>
          <cell r="K59">
            <v>388.6</v>
          </cell>
          <cell r="L59">
            <v>429.5</v>
          </cell>
          <cell r="M59">
            <v>8.2799999999999994</v>
          </cell>
          <cell r="N59">
            <v>1336</v>
          </cell>
          <cell r="O59">
            <v>133.6</v>
          </cell>
          <cell r="P59">
            <v>203.8</v>
          </cell>
          <cell r="Q59">
            <v>4.9800000000000004</v>
          </cell>
          <cell r="R59">
            <v>18.079999999999998</v>
          </cell>
          <cell r="S59">
            <v>40</v>
          </cell>
        </row>
        <row r="60">
          <cell r="A60" t="str">
            <v>HEA 220</v>
          </cell>
          <cell r="B60">
            <v>50.5</v>
          </cell>
          <cell r="C60">
            <v>210</v>
          </cell>
          <cell r="D60">
            <v>220</v>
          </cell>
          <cell r="E60">
            <v>7</v>
          </cell>
          <cell r="F60">
            <v>11</v>
          </cell>
          <cell r="G60">
            <v>18</v>
          </cell>
          <cell r="I60">
            <v>64.34</v>
          </cell>
          <cell r="J60">
            <v>5410</v>
          </cell>
          <cell r="K60">
            <v>515.20000000000005</v>
          </cell>
          <cell r="L60">
            <v>568.5</v>
          </cell>
          <cell r="M60">
            <v>9.17</v>
          </cell>
          <cell r="N60">
            <v>1955</v>
          </cell>
          <cell r="O60">
            <v>177.7</v>
          </cell>
          <cell r="P60">
            <v>270.60000000000002</v>
          </cell>
          <cell r="Q60">
            <v>5.51</v>
          </cell>
          <cell r="R60">
            <v>20.67</v>
          </cell>
          <cell r="S60">
            <v>48.4</v>
          </cell>
        </row>
        <row r="61">
          <cell r="A61" t="str">
            <v>HEA 240</v>
          </cell>
          <cell r="B61">
            <v>60.3</v>
          </cell>
          <cell r="C61">
            <v>230</v>
          </cell>
          <cell r="D61">
            <v>240</v>
          </cell>
          <cell r="E61">
            <v>7.5</v>
          </cell>
          <cell r="F61">
            <v>12</v>
          </cell>
          <cell r="G61">
            <v>21</v>
          </cell>
          <cell r="I61">
            <v>76.84</v>
          </cell>
          <cell r="J61">
            <v>7763</v>
          </cell>
          <cell r="K61">
            <v>675.1</v>
          </cell>
          <cell r="L61">
            <v>744.6</v>
          </cell>
          <cell r="M61">
            <v>10.050000000000001</v>
          </cell>
          <cell r="N61">
            <v>2769</v>
          </cell>
          <cell r="O61">
            <v>230.7</v>
          </cell>
          <cell r="P61">
            <v>351.7</v>
          </cell>
          <cell r="Q61">
            <v>6</v>
          </cell>
          <cell r="R61">
            <v>25.18</v>
          </cell>
          <cell r="S61">
            <v>57.6</v>
          </cell>
        </row>
        <row r="62">
          <cell r="A62" t="str">
            <v>HEA 260</v>
          </cell>
          <cell r="B62">
            <v>68.2</v>
          </cell>
          <cell r="C62">
            <v>250</v>
          </cell>
          <cell r="D62">
            <v>260</v>
          </cell>
          <cell r="E62">
            <v>7.5</v>
          </cell>
          <cell r="F62">
            <v>12.5</v>
          </cell>
          <cell r="G62">
            <v>24</v>
          </cell>
          <cell r="I62">
            <v>86.82</v>
          </cell>
          <cell r="J62">
            <v>10450</v>
          </cell>
          <cell r="K62">
            <v>836.4</v>
          </cell>
          <cell r="L62">
            <v>919.8</v>
          </cell>
          <cell r="M62">
            <v>10.97</v>
          </cell>
          <cell r="N62">
            <v>3668</v>
          </cell>
          <cell r="O62">
            <v>282.10000000000002</v>
          </cell>
          <cell r="P62">
            <v>430.2</v>
          </cell>
          <cell r="Q62">
            <v>6.5</v>
          </cell>
          <cell r="R62">
            <v>28.76</v>
          </cell>
          <cell r="S62">
            <v>65</v>
          </cell>
        </row>
        <row r="63">
          <cell r="A63" t="str">
            <v>HEA 280</v>
          </cell>
          <cell r="B63">
            <v>76.400000000000006</v>
          </cell>
          <cell r="C63">
            <v>270</v>
          </cell>
          <cell r="D63">
            <v>280</v>
          </cell>
          <cell r="E63">
            <v>8</v>
          </cell>
          <cell r="F63">
            <v>13</v>
          </cell>
          <cell r="G63">
            <v>24</v>
          </cell>
          <cell r="I63">
            <v>97.26</v>
          </cell>
          <cell r="J63">
            <v>13670</v>
          </cell>
          <cell r="K63">
            <v>1013</v>
          </cell>
          <cell r="L63">
            <v>1112</v>
          </cell>
          <cell r="M63">
            <v>11.86</v>
          </cell>
          <cell r="N63">
            <v>4763</v>
          </cell>
          <cell r="O63">
            <v>340.2</v>
          </cell>
          <cell r="P63">
            <v>518.1</v>
          </cell>
          <cell r="Q63">
            <v>7</v>
          </cell>
          <cell r="R63">
            <v>31.74</v>
          </cell>
          <cell r="S63">
            <v>72.8</v>
          </cell>
        </row>
        <row r="64">
          <cell r="A64" t="str">
            <v>HEA 300</v>
          </cell>
          <cell r="B64">
            <v>88.3</v>
          </cell>
          <cell r="C64">
            <v>290</v>
          </cell>
          <cell r="D64">
            <v>300</v>
          </cell>
          <cell r="E64">
            <v>8.5</v>
          </cell>
          <cell r="F64">
            <v>14</v>
          </cell>
          <cell r="G64">
            <v>27</v>
          </cell>
          <cell r="I64">
            <v>112.5</v>
          </cell>
          <cell r="J64">
            <v>18260</v>
          </cell>
          <cell r="K64">
            <v>1260</v>
          </cell>
          <cell r="L64">
            <v>1383</v>
          </cell>
          <cell r="M64">
            <v>12.74</v>
          </cell>
          <cell r="N64">
            <v>6310</v>
          </cell>
          <cell r="O64">
            <v>420.6</v>
          </cell>
          <cell r="P64">
            <v>641.20000000000005</v>
          </cell>
          <cell r="Q64">
            <v>7.49</v>
          </cell>
          <cell r="R64">
            <v>37.28</v>
          </cell>
          <cell r="S64">
            <v>84</v>
          </cell>
        </row>
        <row r="65">
          <cell r="A65" t="str">
            <v>HEA 320</v>
          </cell>
          <cell r="B65">
            <v>97.6</v>
          </cell>
          <cell r="C65">
            <v>310</v>
          </cell>
          <cell r="D65">
            <v>300</v>
          </cell>
          <cell r="E65">
            <v>9</v>
          </cell>
          <cell r="F65">
            <v>15.5</v>
          </cell>
          <cell r="G65">
            <v>27</v>
          </cell>
          <cell r="I65">
            <v>124.4</v>
          </cell>
          <cell r="J65">
            <v>22930</v>
          </cell>
          <cell r="K65">
            <v>1479</v>
          </cell>
          <cell r="L65">
            <v>1628</v>
          </cell>
          <cell r="M65">
            <v>13.58</v>
          </cell>
          <cell r="N65">
            <v>6985</v>
          </cell>
          <cell r="O65">
            <v>465.7</v>
          </cell>
          <cell r="P65">
            <v>709.7</v>
          </cell>
          <cell r="Q65">
            <v>7.49</v>
          </cell>
          <cell r="R65">
            <v>41.13</v>
          </cell>
          <cell r="S65">
            <v>93</v>
          </cell>
        </row>
        <row r="66">
          <cell r="A66" t="str">
            <v>HEA 340</v>
          </cell>
          <cell r="B66">
            <v>105</v>
          </cell>
          <cell r="C66">
            <v>330</v>
          </cell>
          <cell r="D66">
            <v>300</v>
          </cell>
          <cell r="E66">
            <v>9.5</v>
          </cell>
          <cell r="F66">
            <v>16.5</v>
          </cell>
          <cell r="G66">
            <v>27</v>
          </cell>
          <cell r="I66">
            <v>133.5</v>
          </cell>
          <cell r="J66">
            <v>27690</v>
          </cell>
          <cell r="K66">
            <v>1678</v>
          </cell>
          <cell r="L66">
            <v>1850</v>
          </cell>
          <cell r="M66">
            <v>14.4</v>
          </cell>
          <cell r="N66">
            <v>7436</v>
          </cell>
          <cell r="O66">
            <v>495.7</v>
          </cell>
          <cell r="P66">
            <v>755.9</v>
          </cell>
          <cell r="Q66">
            <v>7.46</v>
          </cell>
          <cell r="R66">
            <v>44.95</v>
          </cell>
          <cell r="S66">
            <v>99</v>
          </cell>
        </row>
        <row r="67">
          <cell r="A67" t="str">
            <v>HEA 360</v>
          </cell>
          <cell r="B67">
            <v>112</v>
          </cell>
          <cell r="C67">
            <v>350</v>
          </cell>
          <cell r="D67">
            <v>300</v>
          </cell>
          <cell r="E67">
            <v>10</v>
          </cell>
          <cell r="F67">
            <v>17.5</v>
          </cell>
          <cell r="G67">
            <v>27</v>
          </cell>
          <cell r="I67">
            <v>142.80000000000001</v>
          </cell>
          <cell r="J67">
            <v>33090</v>
          </cell>
          <cell r="K67">
            <v>1891</v>
          </cell>
          <cell r="L67">
            <v>2088</v>
          </cell>
          <cell r="M67">
            <v>15.22</v>
          </cell>
          <cell r="N67">
            <v>7887</v>
          </cell>
          <cell r="O67">
            <v>525.79999999999995</v>
          </cell>
          <cell r="P67">
            <v>802.3</v>
          </cell>
          <cell r="Q67">
            <v>7.43</v>
          </cell>
          <cell r="R67">
            <v>48.96</v>
          </cell>
          <cell r="S67">
            <v>105</v>
          </cell>
        </row>
        <row r="68">
          <cell r="A68" t="str">
            <v>HEA 400</v>
          </cell>
          <cell r="B68">
            <v>125</v>
          </cell>
          <cell r="C68">
            <v>390</v>
          </cell>
          <cell r="D68">
            <v>300</v>
          </cell>
          <cell r="E68">
            <v>11</v>
          </cell>
          <cell r="F68">
            <v>19</v>
          </cell>
          <cell r="G68">
            <v>27</v>
          </cell>
          <cell r="I68">
            <v>159</v>
          </cell>
          <cell r="J68">
            <v>45070</v>
          </cell>
          <cell r="K68">
            <v>2311</v>
          </cell>
          <cell r="L68">
            <v>2562</v>
          </cell>
          <cell r="M68">
            <v>16.84</v>
          </cell>
          <cell r="N68">
            <v>8564</v>
          </cell>
          <cell r="O68">
            <v>570.9</v>
          </cell>
          <cell r="P68">
            <v>872.9</v>
          </cell>
          <cell r="Q68">
            <v>7.34</v>
          </cell>
          <cell r="R68">
            <v>57.33</v>
          </cell>
          <cell r="S68">
            <v>114</v>
          </cell>
        </row>
        <row r="69">
          <cell r="A69" t="str">
            <v>HEA 450</v>
          </cell>
          <cell r="B69">
            <v>140</v>
          </cell>
          <cell r="C69">
            <v>440</v>
          </cell>
          <cell r="D69">
            <v>300</v>
          </cell>
          <cell r="E69">
            <v>11.5</v>
          </cell>
          <cell r="F69">
            <v>21</v>
          </cell>
          <cell r="G69">
            <v>27</v>
          </cell>
          <cell r="I69">
            <v>178</v>
          </cell>
          <cell r="J69">
            <v>63720</v>
          </cell>
          <cell r="K69">
            <v>2896</v>
          </cell>
          <cell r="L69">
            <v>3216</v>
          </cell>
          <cell r="M69">
            <v>18.920000000000002</v>
          </cell>
          <cell r="N69">
            <v>9465</v>
          </cell>
          <cell r="O69">
            <v>631</v>
          </cell>
          <cell r="P69">
            <v>965.5</v>
          </cell>
          <cell r="Q69">
            <v>7.29</v>
          </cell>
          <cell r="R69">
            <v>65.78</v>
          </cell>
          <cell r="S69">
            <v>126</v>
          </cell>
        </row>
        <row r="70">
          <cell r="A70" t="str">
            <v>HEA 500</v>
          </cell>
          <cell r="B70">
            <v>155</v>
          </cell>
          <cell r="C70">
            <v>490</v>
          </cell>
          <cell r="D70">
            <v>300</v>
          </cell>
          <cell r="E70">
            <v>12</v>
          </cell>
          <cell r="F70">
            <v>23</v>
          </cell>
          <cell r="G70">
            <v>27</v>
          </cell>
          <cell r="I70">
            <v>197.5</v>
          </cell>
          <cell r="J70">
            <v>86970</v>
          </cell>
          <cell r="K70">
            <v>3550</v>
          </cell>
          <cell r="L70">
            <v>3949</v>
          </cell>
          <cell r="M70">
            <v>20.98</v>
          </cell>
          <cell r="N70">
            <v>10370</v>
          </cell>
          <cell r="O70">
            <v>691.1</v>
          </cell>
          <cell r="P70">
            <v>1059</v>
          </cell>
          <cell r="Q70">
            <v>7.24</v>
          </cell>
          <cell r="R70">
            <v>74.72</v>
          </cell>
          <cell r="S70">
            <v>138</v>
          </cell>
        </row>
        <row r="71">
          <cell r="A71" t="str">
            <v>HEA 550</v>
          </cell>
          <cell r="B71">
            <v>166</v>
          </cell>
          <cell r="C71">
            <v>540</v>
          </cell>
          <cell r="D71">
            <v>300</v>
          </cell>
          <cell r="E71">
            <v>12.5</v>
          </cell>
          <cell r="F71">
            <v>24</v>
          </cell>
          <cell r="G71">
            <v>27</v>
          </cell>
          <cell r="I71">
            <v>211.8</v>
          </cell>
          <cell r="J71">
            <v>111900</v>
          </cell>
          <cell r="K71">
            <v>4146</v>
          </cell>
          <cell r="L71">
            <v>4622</v>
          </cell>
          <cell r="M71">
            <v>22.99</v>
          </cell>
          <cell r="N71">
            <v>10820</v>
          </cell>
          <cell r="O71">
            <v>721.3</v>
          </cell>
          <cell r="P71">
            <v>1107</v>
          </cell>
          <cell r="Q71">
            <v>7.15</v>
          </cell>
          <cell r="R71">
            <v>83.72</v>
          </cell>
          <cell r="S71">
            <v>144</v>
          </cell>
        </row>
        <row r="72">
          <cell r="A72" t="str">
            <v>HEA 600</v>
          </cell>
          <cell r="B72">
            <v>178</v>
          </cell>
          <cell r="C72">
            <v>590</v>
          </cell>
          <cell r="D72">
            <v>300</v>
          </cell>
          <cell r="E72">
            <v>13</v>
          </cell>
          <cell r="F72">
            <v>25</v>
          </cell>
          <cell r="G72">
            <v>27</v>
          </cell>
          <cell r="I72">
            <v>226.5</v>
          </cell>
          <cell r="J72">
            <v>141200</v>
          </cell>
          <cell r="K72">
            <v>4787</v>
          </cell>
          <cell r="L72">
            <v>5350</v>
          </cell>
          <cell r="M72">
            <v>24.97</v>
          </cell>
          <cell r="N72">
            <v>11270</v>
          </cell>
          <cell r="O72">
            <v>751.4</v>
          </cell>
          <cell r="P72">
            <v>1156</v>
          </cell>
          <cell r="Q72">
            <v>7.05</v>
          </cell>
          <cell r="R72">
            <v>93.21</v>
          </cell>
          <cell r="S72">
            <v>150</v>
          </cell>
        </row>
        <row r="73">
          <cell r="A73" t="str">
            <v>HEA 650</v>
          </cell>
          <cell r="B73">
            <v>190</v>
          </cell>
          <cell r="C73">
            <v>640</v>
          </cell>
          <cell r="D73">
            <v>300</v>
          </cell>
          <cell r="E73">
            <v>13.5</v>
          </cell>
          <cell r="F73">
            <v>26</v>
          </cell>
          <cell r="G73">
            <v>27</v>
          </cell>
          <cell r="I73">
            <v>241.6</v>
          </cell>
          <cell r="J73">
            <v>175200</v>
          </cell>
          <cell r="K73">
            <v>5474</v>
          </cell>
          <cell r="L73">
            <v>6136</v>
          </cell>
          <cell r="M73">
            <v>26.93</v>
          </cell>
          <cell r="N73">
            <v>11720</v>
          </cell>
          <cell r="O73">
            <v>781.6</v>
          </cell>
          <cell r="P73">
            <v>1205</v>
          </cell>
          <cell r="Q73">
            <v>6.97</v>
          </cell>
          <cell r="R73">
            <v>103.2</v>
          </cell>
          <cell r="S73">
            <v>156</v>
          </cell>
        </row>
        <row r="74">
          <cell r="A74" t="str">
            <v>HEA 700</v>
          </cell>
          <cell r="B74">
            <v>204</v>
          </cell>
          <cell r="C74">
            <v>690</v>
          </cell>
          <cell r="D74">
            <v>300</v>
          </cell>
          <cell r="E74">
            <v>14.5</v>
          </cell>
          <cell r="F74">
            <v>27</v>
          </cell>
          <cell r="G74">
            <v>27</v>
          </cell>
          <cell r="I74">
            <v>260.5</v>
          </cell>
          <cell r="J74">
            <v>215300</v>
          </cell>
          <cell r="K74">
            <v>6241</v>
          </cell>
          <cell r="L74">
            <v>7032</v>
          </cell>
          <cell r="M74">
            <v>28.75</v>
          </cell>
          <cell r="N74">
            <v>12180</v>
          </cell>
          <cell r="O74">
            <v>811.9</v>
          </cell>
          <cell r="P74">
            <v>1257</v>
          </cell>
          <cell r="Q74">
            <v>6.84</v>
          </cell>
          <cell r="R74">
            <v>117</v>
          </cell>
          <cell r="S74">
            <v>162</v>
          </cell>
        </row>
        <row r="75">
          <cell r="A75" t="str">
            <v>HEA 800</v>
          </cell>
          <cell r="B75">
            <v>224</v>
          </cell>
          <cell r="C75">
            <v>790</v>
          </cell>
          <cell r="D75">
            <v>300</v>
          </cell>
          <cell r="E75">
            <v>15</v>
          </cell>
          <cell r="F75">
            <v>28</v>
          </cell>
          <cell r="G75">
            <v>30</v>
          </cell>
          <cell r="I75">
            <v>285.8</v>
          </cell>
          <cell r="J75">
            <v>303400</v>
          </cell>
          <cell r="K75">
            <v>7682</v>
          </cell>
          <cell r="L75">
            <v>8699</v>
          </cell>
          <cell r="M75">
            <v>32.58</v>
          </cell>
          <cell r="N75">
            <v>12640</v>
          </cell>
          <cell r="O75">
            <v>842.6</v>
          </cell>
          <cell r="P75">
            <v>1312</v>
          </cell>
          <cell r="Q75">
            <v>6.65</v>
          </cell>
          <cell r="R75">
            <v>138.80000000000001</v>
          </cell>
          <cell r="S75">
            <v>168</v>
          </cell>
        </row>
        <row r="76">
          <cell r="A76" t="str">
            <v>HEA 900</v>
          </cell>
          <cell r="B76">
            <v>252</v>
          </cell>
          <cell r="C76">
            <v>890</v>
          </cell>
          <cell r="D76">
            <v>300</v>
          </cell>
          <cell r="E76">
            <v>16</v>
          </cell>
          <cell r="F76">
            <v>30</v>
          </cell>
          <cell r="G76">
            <v>30</v>
          </cell>
          <cell r="I76">
            <v>320.5</v>
          </cell>
          <cell r="J76">
            <v>422100</v>
          </cell>
          <cell r="K76">
            <v>9485</v>
          </cell>
          <cell r="L76">
            <v>10810</v>
          </cell>
          <cell r="M76">
            <v>36.29</v>
          </cell>
          <cell r="N76">
            <v>13550</v>
          </cell>
          <cell r="O76">
            <v>903.2</v>
          </cell>
          <cell r="P76">
            <v>1414</v>
          </cell>
          <cell r="Q76">
            <v>6.5</v>
          </cell>
          <cell r="R76">
            <v>163.30000000000001</v>
          </cell>
          <cell r="S76">
            <v>180</v>
          </cell>
        </row>
        <row r="77">
          <cell r="A77" t="str">
            <v>HEA 1000</v>
          </cell>
          <cell r="B77">
            <v>272</v>
          </cell>
          <cell r="C77">
            <v>990</v>
          </cell>
          <cell r="D77">
            <v>300</v>
          </cell>
          <cell r="E77">
            <v>16.5</v>
          </cell>
          <cell r="F77">
            <v>31</v>
          </cell>
          <cell r="G77">
            <v>30</v>
          </cell>
          <cell r="I77">
            <v>346.8</v>
          </cell>
          <cell r="J77">
            <v>553800</v>
          </cell>
          <cell r="K77">
            <v>11190</v>
          </cell>
          <cell r="L77">
            <v>12820</v>
          </cell>
          <cell r="M77">
            <v>39.96</v>
          </cell>
          <cell r="N77">
            <v>14000</v>
          </cell>
          <cell r="O77">
            <v>933.6</v>
          </cell>
          <cell r="P77">
            <v>1470</v>
          </cell>
          <cell r="Q77">
            <v>6.35</v>
          </cell>
          <cell r="R77">
            <v>184.6</v>
          </cell>
          <cell r="S77">
            <v>186</v>
          </cell>
        </row>
        <row r="79">
          <cell r="A79" t="str">
            <v>HEB 100</v>
          </cell>
          <cell r="B79">
            <v>20.399999999999999</v>
          </cell>
          <cell r="C79">
            <v>100</v>
          </cell>
          <cell r="D79">
            <v>100</v>
          </cell>
          <cell r="E79">
            <v>6</v>
          </cell>
          <cell r="F79">
            <v>10</v>
          </cell>
          <cell r="G79">
            <v>12</v>
          </cell>
          <cell r="I79">
            <v>26.04</v>
          </cell>
          <cell r="J79">
            <v>449.5</v>
          </cell>
          <cell r="K79">
            <v>89.91</v>
          </cell>
          <cell r="L79">
            <v>104.2</v>
          </cell>
          <cell r="M79">
            <v>4.16</v>
          </cell>
          <cell r="N79">
            <v>167.3</v>
          </cell>
          <cell r="O79">
            <v>33.450000000000003</v>
          </cell>
          <cell r="P79">
            <v>51.42</v>
          </cell>
          <cell r="Q79">
            <v>2.5299999999999998</v>
          </cell>
          <cell r="R79">
            <v>9.0399999999999991</v>
          </cell>
          <cell r="S79">
            <v>20</v>
          </cell>
        </row>
        <row r="80">
          <cell r="A80" t="str">
            <v>HEB 120</v>
          </cell>
          <cell r="B80">
            <v>26.7</v>
          </cell>
          <cell r="C80">
            <v>120</v>
          </cell>
          <cell r="D80">
            <v>120</v>
          </cell>
          <cell r="E80">
            <v>6.5</v>
          </cell>
          <cell r="F80">
            <v>11</v>
          </cell>
          <cell r="G80">
            <v>12</v>
          </cell>
          <cell r="I80">
            <v>34.01</v>
          </cell>
          <cell r="J80">
            <v>864.4</v>
          </cell>
          <cell r="K80">
            <v>144.1</v>
          </cell>
          <cell r="L80">
            <v>165.2</v>
          </cell>
          <cell r="M80">
            <v>5.04</v>
          </cell>
          <cell r="N80">
            <v>317.5</v>
          </cell>
          <cell r="O80">
            <v>52.92</v>
          </cell>
          <cell r="P80">
            <v>80.97</v>
          </cell>
          <cell r="Q80">
            <v>3.06</v>
          </cell>
          <cell r="R80">
            <v>10.96</v>
          </cell>
          <cell r="S80">
            <v>26.4</v>
          </cell>
        </row>
        <row r="81">
          <cell r="A81" t="str">
            <v>HEB 140</v>
          </cell>
          <cell r="B81">
            <v>33.700000000000003</v>
          </cell>
          <cell r="C81">
            <v>140</v>
          </cell>
          <cell r="D81">
            <v>140</v>
          </cell>
          <cell r="E81">
            <v>7</v>
          </cell>
          <cell r="F81">
            <v>12</v>
          </cell>
          <cell r="G81">
            <v>12</v>
          </cell>
          <cell r="I81">
            <v>42.96</v>
          </cell>
          <cell r="J81">
            <v>1509</v>
          </cell>
          <cell r="K81">
            <v>215.6</v>
          </cell>
          <cell r="L81">
            <v>245.4</v>
          </cell>
          <cell r="M81">
            <v>5.93</v>
          </cell>
          <cell r="N81">
            <v>549.70000000000005</v>
          </cell>
          <cell r="O81">
            <v>78.52</v>
          </cell>
          <cell r="P81">
            <v>119.8</v>
          </cell>
          <cell r="Q81">
            <v>3.58</v>
          </cell>
          <cell r="R81">
            <v>13.08</v>
          </cell>
          <cell r="S81">
            <v>33.6</v>
          </cell>
        </row>
        <row r="82">
          <cell r="A82" t="str">
            <v>HEB 160</v>
          </cell>
          <cell r="B82">
            <v>42.6</v>
          </cell>
          <cell r="C82">
            <v>160</v>
          </cell>
          <cell r="D82">
            <v>160</v>
          </cell>
          <cell r="E82">
            <v>8</v>
          </cell>
          <cell r="F82">
            <v>13</v>
          </cell>
          <cell r="G82">
            <v>15</v>
          </cell>
          <cell r="I82">
            <v>54.25</v>
          </cell>
          <cell r="J82">
            <v>2492</v>
          </cell>
          <cell r="K82">
            <v>311.5</v>
          </cell>
          <cell r="L82">
            <v>354</v>
          </cell>
          <cell r="M82">
            <v>6.78</v>
          </cell>
          <cell r="N82">
            <v>889.2</v>
          </cell>
          <cell r="O82">
            <v>111.2</v>
          </cell>
          <cell r="P82">
            <v>170</v>
          </cell>
          <cell r="Q82">
            <v>4.05</v>
          </cell>
          <cell r="R82">
            <v>17.59</v>
          </cell>
          <cell r="S82">
            <v>41.6</v>
          </cell>
        </row>
        <row r="83">
          <cell r="A83" t="str">
            <v>HEB 180</v>
          </cell>
          <cell r="B83">
            <v>51.2</v>
          </cell>
          <cell r="C83">
            <v>180</v>
          </cell>
          <cell r="D83">
            <v>180</v>
          </cell>
          <cell r="E83">
            <v>8.5</v>
          </cell>
          <cell r="F83">
            <v>14</v>
          </cell>
          <cell r="G83">
            <v>15</v>
          </cell>
          <cell r="I83">
            <v>65.25</v>
          </cell>
          <cell r="J83">
            <v>3831</v>
          </cell>
          <cell r="K83">
            <v>425.7</v>
          </cell>
          <cell r="L83">
            <v>481.4</v>
          </cell>
          <cell r="M83">
            <v>7.65</v>
          </cell>
          <cell r="N83">
            <v>1363</v>
          </cell>
          <cell r="O83">
            <v>151.4</v>
          </cell>
          <cell r="P83">
            <v>231</v>
          </cell>
          <cell r="Q83">
            <v>4.57</v>
          </cell>
          <cell r="R83">
            <v>20.239999999999998</v>
          </cell>
          <cell r="S83">
            <v>50.4</v>
          </cell>
        </row>
        <row r="84">
          <cell r="A84" t="str">
            <v>HEB 200</v>
          </cell>
          <cell r="B84">
            <v>61.3</v>
          </cell>
          <cell r="C84">
            <v>200</v>
          </cell>
          <cell r="D84">
            <v>200</v>
          </cell>
          <cell r="E84">
            <v>9</v>
          </cell>
          <cell r="F84">
            <v>15</v>
          </cell>
          <cell r="G84">
            <v>18</v>
          </cell>
          <cell r="I84">
            <v>78.08</v>
          </cell>
          <cell r="J84">
            <v>5696</v>
          </cell>
          <cell r="K84">
            <v>569.6</v>
          </cell>
          <cell r="L84">
            <v>642.5</v>
          </cell>
          <cell r="M84">
            <v>8.5399999999999991</v>
          </cell>
          <cell r="N84">
            <v>2003</v>
          </cell>
          <cell r="O84">
            <v>200.3</v>
          </cell>
          <cell r="P84">
            <v>305.8</v>
          </cell>
          <cell r="Q84">
            <v>5.07</v>
          </cell>
          <cell r="R84">
            <v>24.83</v>
          </cell>
          <cell r="S84">
            <v>60</v>
          </cell>
        </row>
        <row r="85">
          <cell r="A85" t="str">
            <v>HEB 220</v>
          </cell>
          <cell r="B85">
            <v>71.5</v>
          </cell>
          <cell r="C85">
            <v>220</v>
          </cell>
          <cell r="D85">
            <v>220</v>
          </cell>
          <cell r="E85">
            <v>9.5</v>
          </cell>
          <cell r="F85">
            <v>16</v>
          </cell>
          <cell r="G85">
            <v>18</v>
          </cell>
          <cell r="I85">
            <v>91.04</v>
          </cell>
          <cell r="J85">
            <v>8091</v>
          </cell>
          <cell r="K85">
            <v>735.5</v>
          </cell>
          <cell r="L85">
            <v>827</v>
          </cell>
          <cell r="M85">
            <v>9.43</v>
          </cell>
          <cell r="N85">
            <v>2843</v>
          </cell>
          <cell r="O85">
            <v>258.5</v>
          </cell>
          <cell r="P85">
            <v>393.9</v>
          </cell>
          <cell r="Q85">
            <v>5.59</v>
          </cell>
          <cell r="R85">
            <v>27.92</v>
          </cell>
          <cell r="S85">
            <v>70.400000000000006</v>
          </cell>
        </row>
        <row r="86">
          <cell r="A86" t="str">
            <v>HEB 240</v>
          </cell>
          <cell r="B86">
            <v>83.2</v>
          </cell>
          <cell r="C86">
            <v>240</v>
          </cell>
          <cell r="D86">
            <v>240</v>
          </cell>
          <cell r="E86">
            <v>10</v>
          </cell>
          <cell r="F86">
            <v>17</v>
          </cell>
          <cell r="G86">
            <v>21</v>
          </cell>
          <cell r="I86">
            <v>106</v>
          </cell>
          <cell r="J86">
            <v>11260</v>
          </cell>
          <cell r="K86">
            <v>938.3</v>
          </cell>
          <cell r="L86">
            <v>1053</v>
          </cell>
          <cell r="M86">
            <v>10.31</v>
          </cell>
          <cell r="N86">
            <v>3923</v>
          </cell>
          <cell r="O86">
            <v>326.89999999999998</v>
          </cell>
          <cell r="P86">
            <v>498.4</v>
          </cell>
          <cell r="Q86">
            <v>6.08</v>
          </cell>
          <cell r="R86">
            <v>33.229999999999997</v>
          </cell>
          <cell r="S86">
            <v>81.599999999999994</v>
          </cell>
        </row>
        <row r="87">
          <cell r="A87" t="str">
            <v>HEB 260</v>
          </cell>
          <cell r="B87">
            <v>93</v>
          </cell>
          <cell r="C87">
            <v>260</v>
          </cell>
          <cell r="D87">
            <v>260</v>
          </cell>
          <cell r="E87">
            <v>10</v>
          </cell>
          <cell r="F87">
            <v>17.5</v>
          </cell>
          <cell r="G87">
            <v>24</v>
          </cell>
          <cell r="I87">
            <v>118.4</v>
          </cell>
          <cell r="J87">
            <v>14920</v>
          </cell>
          <cell r="K87">
            <v>1148</v>
          </cell>
          <cell r="L87">
            <v>1283</v>
          </cell>
          <cell r="M87">
            <v>11.22</v>
          </cell>
          <cell r="N87">
            <v>5135</v>
          </cell>
          <cell r="O87">
            <v>395</v>
          </cell>
          <cell r="P87">
            <v>602.20000000000005</v>
          </cell>
          <cell r="Q87">
            <v>6.58</v>
          </cell>
          <cell r="R87">
            <v>37.590000000000003</v>
          </cell>
          <cell r="S87">
            <v>91</v>
          </cell>
        </row>
        <row r="88">
          <cell r="A88" t="str">
            <v>HEB 280</v>
          </cell>
          <cell r="B88">
            <v>103</v>
          </cell>
          <cell r="C88">
            <v>280</v>
          </cell>
          <cell r="D88">
            <v>280</v>
          </cell>
          <cell r="E88">
            <v>10.5</v>
          </cell>
          <cell r="F88">
            <v>18</v>
          </cell>
          <cell r="G88">
            <v>24</v>
          </cell>
          <cell r="I88">
            <v>131.4</v>
          </cell>
          <cell r="J88">
            <v>19270</v>
          </cell>
          <cell r="K88">
            <v>1376</v>
          </cell>
          <cell r="L88">
            <v>1534</v>
          </cell>
          <cell r="M88">
            <v>12.11</v>
          </cell>
          <cell r="N88">
            <v>6595</v>
          </cell>
          <cell r="O88">
            <v>471</v>
          </cell>
          <cell r="P88">
            <v>717.6</v>
          </cell>
          <cell r="Q88">
            <v>7.09</v>
          </cell>
          <cell r="R88">
            <v>41.09</v>
          </cell>
          <cell r="S88">
            <v>100.8</v>
          </cell>
        </row>
        <row r="89">
          <cell r="A89" t="str">
            <v>HEB 300</v>
          </cell>
          <cell r="B89">
            <v>117</v>
          </cell>
          <cell r="C89">
            <v>300</v>
          </cell>
          <cell r="D89">
            <v>300</v>
          </cell>
          <cell r="E89">
            <v>11</v>
          </cell>
          <cell r="F89">
            <v>19</v>
          </cell>
          <cell r="G89">
            <v>27</v>
          </cell>
          <cell r="I89">
            <v>149.1</v>
          </cell>
          <cell r="J89">
            <v>25170</v>
          </cell>
          <cell r="K89">
            <v>1678</v>
          </cell>
          <cell r="L89">
            <v>1869</v>
          </cell>
          <cell r="M89">
            <v>12.99</v>
          </cell>
          <cell r="N89">
            <v>8563</v>
          </cell>
          <cell r="O89">
            <v>570.9</v>
          </cell>
          <cell r="P89">
            <v>870.1</v>
          </cell>
          <cell r="Q89">
            <v>7.58</v>
          </cell>
          <cell r="R89">
            <v>47.43</v>
          </cell>
          <cell r="S89">
            <v>114</v>
          </cell>
        </row>
        <row r="90">
          <cell r="A90" t="str">
            <v>HEB 320</v>
          </cell>
          <cell r="B90">
            <v>127</v>
          </cell>
          <cell r="C90">
            <v>320</v>
          </cell>
          <cell r="D90">
            <v>300</v>
          </cell>
          <cell r="E90">
            <v>11.5</v>
          </cell>
          <cell r="F90">
            <v>20.5</v>
          </cell>
          <cell r="G90">
            <v>27</v>
          </cell>
          <cell r="I90">
            <v>161.30000000000001</v>
          </cell>
          <cell r="J90">
            <v>30820</v>
          </cell>
          <cell r="K90">
            <v>1926</v>
          </cell>
          <cell r="L90">
            <v>2149</v>
          </cell>
          <cell r="M90">
            <v>13.82</v>
          </cell>
          <cell r="N90">
            <v>9239</v>
          </cell>
          <cell r="O90">
            <v>615.9</v>
          </cell>
          <cell r="P90">
            <v>939.1</v>
          </cell>
          <cell r="Q90">
            <v>7.57</v>
          </cell>
          <cell r="R90">
            <v>51.77</v>
          </cell>
          <cell r="S90">
            <v>123</v>
          </cell>
        </row>
        <row r="91">
          <cell r="A91" t="str">
            <v>HEB 340</v>
          </cell>
          <cell r="B91">
            <v>134</v>
          </cell>
          <cell r="C91">
            <v>340</v>
          </cell>
          <cell r="D91">
            <v>300</v>
          </cell>
          <cell r="E91">
            <v>12</v>
          </cell>
          <cell r="F91">
            <v>21.5</v>
          </cell>
          <cell r="G91">
            <v>27</v>
          </cell>
          <cell r="I91">
            <v>170.9</v>
          </cell>
          <cell r="J91">
            <v>36660</v>
          </cell>
          <cell r="K91">
            <v>2156</v>
          </cell>
          <cell r="L91">
            <v>2408</v>
          </cell>
          <cell r="M91">
            <v>14.65</v>
          </cell>
          <cell r="N91">
            <v>9690</v>
          </cell>
          <cell r="O91">
            <v>646</v>
          </cell>
          <cell r="P91">
            <v>985.7</v>
          </cell>
          <cell r="Q91">
            <v>7.53</v>
          </cell>
          <cell r="R91">
            <v>56.09</v>
          </cell>
          <cell r="S91">
            <v>129</v>
          </cell>
        </row>
        <row r="92">
          <cell r="A92" t="str">
            <v>HEB 360</v>
          </cell>
          <cell r="B92">
            <v>142</v>
          </cell>
          <cell r="C92">
            <v>360</v>
          </cell>
          <cell r="D92">
            <v>300</v>
          </cell>
          <cell r="E92">
            <v>12.5</v>
          </cell>
          <cell r="F92">
            <v>22.5</v>
          </cell>
          <cell r="G92">
            <v>27</v>
          </cell>
          <cell r="I92">
            <v>180.6</v>
          </cell>
          <cell r="J92">
            <v>43190</v>
          </cell>
          <cell r="K92">
            <v>2400</v>
          </cell>
          <cell r="L92">
            <v>2683</v>
          </cell>
          <cell r="M92">
            <v>15.46</v>
          </cell>
          <cell r="N92">
            <v>10140</v>
          </cell>
          <cell r="O92">
            <v>676.1</v>
          </cell>
          <cell r="P92">
            <v>1032</v>
          </cell>
          <cell r="Q92">
            <v>7.49</v>
          </cell>
          <cell r="R92">
            <v>60.6</v>
          </cell>
          <cell r="S92">
            <v>135</v>
          </cell>
        </row>
        <row r="93">
          <cell r="A93" t="str">
            <v>HEB 400</v>
          </cell>
          <cell r="B93">
            <v>155</v>
          </cell>
          <cell r="C93">
            <v>400</v>
          </cell>
          <cell r="D93">
            <v>300</v>
          </cell>
          <cell r="E93">
            <v>13.5</v>
          </cell>
          <cell r="F93">
            <v>24</v>
          </cell>
          <cell r="G93">
            <v>27</v>
          </cell>
          <cell r="I93">
            <v>197.8</v>
          </cell>
          <cell r="J93">
            <v>57680</v>
          </cell>
          <cell r="K93">
            <v>2884</v>
          </cell>
          <cell r="L93">
            <v>3232</v>
          </cell>
          <cell r="M93">
            <v>17.079999999999998</v>
          </cell>
          <cell r="N93">
            <v>10820</v>
          </cell>
          <cell r="O93">
            <v>721.3</v>
          </cell>
          <cell r="P93">
            <v>1104</v>
          </cell>
          <cell r="Q93">
            <v>7.4</v>
          </cell>
          <cell r="R93">
            <v>69.98</v>
          </cell>
          <cell r="S93">
            <v>144</v>
          </cell>
        </row>
        <row r="94">
          <cell r="A94" t="str">
            <v>HEB 450</v>
          </cell>
          <cell r="B94">
            <v>171</v>
          </cell>
          <cell r="C94">
            <v>450</v>
          </cell>
          <cell r="D94">
            <v>300</v>
          </cell>
          <cell r="E94">
            <v>14</v>
          </cell>
          <cell r="F94">
            <v>26</v>
          </cell>
          <cell r="G94">
            <v>27</v>
          </cell>
          <cell r="I94">
            <v>218</v>
          </cell>
          <cell r="J94">
            <v>79890</v>
          </cell>
          <cell r="K94">
            <v>3551</v>
          </cell>
          <cell r="L94">
            <v>3982</v>
          </cell>
          <cell r="M94">
            <v>19.14</v>
          </cell>
          <cell r="N94">
            <v>11720</v>
          </cell>
          <cell r="O94">
            <v>781.4</v>
          </cell>
          <cell r="P94">
            <v>1198</v>
          </cell>
          <cell r="Q94">
            <v>7.33</v>
          </cell>
          <cell r="R94">
            <v>79.66</v>
          </cell>
          <cell r="S94">
            <v>156</v>
          </cell>
        </row>
        <row r="95">
          <cell r="A95" t="str">
            <v>HEB 500</v>
          </cell>
          <cell r="B95">
            <v>187</v>
          </cell>
          <cell r="C95">
            <v>500</v>
          </cell>
          <cell r="D95">
            <v>300</v>
          </cell>
          <cell r="E95">
            <v>14.5</v>
          </cell>
          <cell r="F95">
            <v>28</v>
          </cell>
          <cell r="G95">
            <v>27</v>
          </cell>
          <cell r="I95">
            <v>238.6</v>
          </cell>
          <cell r="J95">
            <v>107200</v>
          </cell>
          <cell r="K95">
            <v>4287</v>
          </cell>
          <cell r="L95">
            <v>4815</v>
          </cell>
          <cell r="M95">
            <v>21.19</v>
          </cell>
          <cell r="N95">
            <v>12620</v>
          </cell>
          <cell r="O95">
            <v>841.6</v>
          </cell>
          <cell r="P95">
            <v>1292</v>
          </cell>
          <cell r="Q95">
            <v>7.27</v>
          </cell>
          <cell r="R95">
            <v>89.82</v>
          </cell>
          <cell r="S95">
            <v>168</v>
          </cell>
        </row>
        <row r="96">
          <cell r="A96" t="str">
            <v>HEB 550</v>
          </cell>
          <cell r="B96">
            <v>199</v>
          </cell>
          <cell r="C96">
            <v>550</v>
          </cell>
          <cell r="D96">
            <v>300</v>
          </cell>
          <cell r="E96">
            <v>15</v>
          </cell>
          <cell r="F96">
            <v>29</v>
          </cell>
          <cell r="G96">
            <v>27</v>
          </cell>
          <cell r="I96">
            <v>254.1</v>
          </cell>
          <cell r="J96">
            <v>136700</v>
          </cell>
          <cell r="K96">
            <v>4971</v>
          </cell>
          <cell r="L96">
            <v>5591</v>
          </cell>
          <cell r="M96">
            <v>23.2</v>
          </cell>
          <cell r="N96">
            <v>13080</v>
          </cell>
          <cell r="O96">
            <v>871.8</v>
          </cell>
          <cell r="P96">
            <v>1341</v>
          </cell>
          <cell r="Q96">
            <v>7.17</v>
          </cell>
          <cell r="R96">
            <v>100.1</v>
          </cell>
          <cell r="S96">
            <v>174</v>
          </cell>
        </row>
        <row r="97">
          <cell r="A97" t="str">
            <v>HEB 600</v>
          </cell>
          <cell r="B97">
            <v>212</v>
          </cell>
          <cell r="C97">
            <v>600</v>
          </cell>
          <cell r="D97">
            <v>300</v>
          </cell>
          <cell r="E97">
            <v>15.5</v>
          </cell>
          <cell r="F97">
            <v>30</v>
          </cell>
          <cell r="G97">
            <v>27</v>
          </cell>
          <cell r="I97">
            <v>270</v>
          </cell>
          <cell r="J97">
            <v>171000</v>
          </cell>
          <cell r="K97">
            <v>5701</v>
          </cell>
          <cell r="L97">
            <v>6425</v>
          </cell>
          <cell r="M97">
            <v>25.17</v>
          </cell>
          <cell r="N97">
            <v>13530</v>
          </cell>
          <cell r="O97">
            <v>902</v>
          </cell>
          <cell r="P97">
            <v>1391</v>
          </cell>
          <cell r="Q97">
            <v>7.08</v>
          </cell>
          <cell r="R97">
            <v>110.8</v>
          </cell>
          <cell r="S97">
            <v>180</v>
          </cell>
        </row>
        <row r="98">
          <cell r="A98" t="str">
            <v>HEB 650</v>
          </cell>
          <cell r="B98">
            <v>225</v>
          </cell>
          <cell r="C98">
            <v>650</v>
          </cell>
          <cell r="D98">
            <v>300</v>
          </cell>
          <cell r="E98">
            <v>16</v>
          </cell>
          <cell r="F98">
            <v>31</v>
          </cell>
          <cell r="G98">
            <v>27</v>
          </cell>
          <cell r="I98">
            <v>286.3</v>
          </cell>
          <cell r="J98">
            <v>210600</v>
          </cell>
          <cell r="K98">
            <v>6480</v>
          </cell>
          <cell r="L98">
            <v>7320</v>
          </cell>
          <cell r="M98">
            <v>27.12</v>
          </cell>
          <cell r="N98">
            <v>13980</v>
          </cell>
          <cell r="O98">
            <v>932.3</v>
          </cell>
          <cell r="P98">
            <v>1441</v>
          </cell>
          <cell r="Q98">
            <v>6.99</v>
          </cell>
          <cell r="R98">
            <v>122</v>
          </cell>
          <cell r="S98">
            <v>186</v>
          </cell>
        </row>
        <row r="99">
          <cell r="A99" t="str">
            <v>HEB 700</v>
          </cell>
          <cell r="B99">
            <v>241</v>
          </cell>
          <cell r="C99">
            <v>700</v>
          </cell>
          <cell r="D99">
            <v>300</v>
          </cell>
          <cell r="E99">
            <v>17</v>
          </cell>
          <cell r="F99">
            <v>32</v>
          </cell>
          <cell r="G99">
            <v>27</v>
          </cell>
          <cell r="I99">
            <v>306.39999999999998</v>
          </cell>
          <cell r="J99">
            <v>256900</v>
          </cell>
          <cell r="K99">
            <v>7340</v>
          </cell>
          <cell r="L99">
            <v>8327</v>
          </cell>
          <cell r="M99">
            <v>28.96</v>
          </cell>
          <cell r="N99">
            <v>14440</v>
          </cell>
          <cell r="O99">
            <v>962.7</v>
          </cell>
          <cell r="P99">
            <v>1495</v>
          </cell>
          <cell r="Q99">
            <v>6.87</v>
          </cell>
          <cell r="R99">
            <v>137.1</v>
          </cell>
          <cell r="S99">
            <v>192</v>
          </cell>
        </row>
        <row r="100">
          <cell r="A100" t="str">
            <v>HEB 800</v>
          </cell>
          <cell r="B100">
            <v>262</v>
          </cell>
          <cell r="C100">
            <v>800</v>
          </cell>
          <cell r="D100">
            <v>300</v>
          </cell>
          <cell r="E100">
            <v>17.5</v>
          </cell>
          <cell r="F100">
            <v>33</v>
          </cell>
          <cell r="G100">
            <v>30</v>
          </cell>
          <cell r="I100">
            <v>334.2</v>
          </cell>
          <cell r="J100">
            <v>359100</v>
          </cell>
          <cell r="K100">
            <v>8977</v>
          </cell>
          <cell r="L100">
            <v>10230</v>
          </cell>
          <cell r="M100">
            <v>32.78</v>
          </cell>
          <cell r="N100">
            <v>14900</v>
          </cell>
          <cell r="O100">
            <v>993.6</v>
          </cell>
          <cell r="P100">
            <v>1553</v>
          </cell>
          <cell r="Q100">
            <v>6.68</v>
          </cell>
          <cell r="R100">
            <v>161.80000000000001</v>
          </cell>
          <cell r="S100">
            <v>198</v>
          </cell>
        </row>
        <row r="101">
          <cell r="A101" t="str">
            <v>HEB 900</v>
          </cell>
          <cell r="B101">
            <v>291</v>
          </cell>
          <cell r="C101">
            <v>900</v>
          </cell>
          <cell r="D101">
            <v>300</v>
          </cell>
          <cell r="E101">
            <v>18.5</v>
          </cell>
          <cell r="F101">
            <v>35</v>
          </cell>
          <cell r="G101">
            <v>30</v>
          </cell>
          <cell r="I101">
            <v>371.3</v>
          </cell>
          <cell r="J101">
            <v>494100</v>
          </cell>
          <cell r="K101">
            <v>10980</v>
          </cell>
          <cell r="L101">
            <v>12580</v>
          </cell>
          <cell r="M101">
            <v>36.479999999999997</v>
          </cell>
          <cell r="N101">
            <v>15820</v>
          </cell>
          <cell r="O101">
            <v>1054</v>
          </cell>
          <cell r="P101">
            <v>1658</v>
          </cell>
          <cell r="Q101">
            <v>6.53</v>
          </cell>
          <cell r="R101">
            <v>188.8</v>
          </cell>
          <cell r="S101">
            <v>210</v>
          </cell>
        </row>
        <row r="102">
          <cell r="A102" t="str">
            <v>HEB 1000</v>
          </cell>
          <cell r="B102">
            <v>314</v>
          </cell>
          <cell r="C102">
            <v>1000</v>
          </cell>
          <cell r="D102">
            <v>300</v>
          </cell>
          <cell r="E102">
            <v>19</v>
          </cell>
          <cell r="F102">
            <v>36</v>
          </cell>
          <cell r="G102">
            <v>30</v>
          </cell>
          <cell r="I102">
            <v>400</v>
          </cell>
          <cell r="J102">
            <v>644700</v>
          </cell>
          <cell r="K102">
            <v>12890</v>
          </cell>
          <cell r="L102">
            <v>14860</v>
          </cell>
          <cell r="M102">
            <v>40.15</v>
          </cell>
          <cell r="N102">
            <v>16280</v>
          </cell>
          <cell r="O102">
            <v>1085</v>
          </cell>
          <cell r="P102">
            <v>1716</v>
          </cell>
          <cell r="Q102">
            <v>6.38</v>
          </cell>
          <cell r="R102">
            <v>212.5</v>
          </cell>
          <cell r="S102">
            <v>216</v>
          </cell>
        </row>
        <row r="104">
          <cell r="A104" t="str">
            <v>UPN 80</v>
          </cell>
          <cell r="B104">
            <v>8.65</v>
          </cell>
          <cell r="C104">
            <v>80</v>
          </cell>
          <cell r="D104">
            <v>45</v>
          </cell>
          <cell r="E104">
            <v>6</v>
          </cell>
          <cell r="F104">
            <v>8</v>
          </cell>
          <cell r="G104">
            <v>8</v>
          </cell>
          <cell r="I104">
            <v>11</v>
          </cell>
          <cell r="J104">
            <v>106</v>
          </cell>
          <cell r="K104">
            <v>26.5</v>
          </cell>
          <cell r="L104">
            <v>31.8</v>
          </cell>
          <cell r="M104">
            <v>3.1</v>
          </cell>
          <cell r="N104">
            <v>19.399999999999999</v>
          </cell>
          <cell r="O104">
            <v>6.36</v>
          </cell>
          <cell r="P104">
            <v>12.1</v>
          </cell>
          <cell r="Q104">
            <v>1.33</v>
          </cell>
          <cell r="R104">
            <v>5.0999999999999996</v>
          </cell>
          <cell r="S104">
            <v>7.2</v>
          </cell>
        </row>
        <row r="105">
          <cell r="A105" t="str">
            <v>UPN 100</v>
          </cell>
          <cell r="B105">
            <v>10.6</v>
          </cell>
          <cell r="C105">
            <v>80</v>
          </cell>
          <cell r="D105">
            <v>45</v>
          </cell>
          <cell r="E105">
            <v>6</v>
          </cell>
          <cell r="F105">
            <v>8</v>
          </cell>
          <cell r="G105">
            <v>8</v>
          </cell>
          <cell r="I105">
            <v>13.5</v>
          </cell>
          <cell r="J105">
            <v>206</v>
          </cell>
          <cell r="K105">
            <v>41.2</v>
          </cell>
          <cell r="L105">
            <v>49</v>
          </cell>
          <cell r="M105">
            <v>3.91</v>
          </cell>
          <cell r="N105">
            <v>29.3</v>
          </cell>
          <cell r="O105">
            <v>8.4600000000000009</v>
          </cell>
          <cell r="P105">
            <v>16.2</v>
          </cell>
          <cell r="Q105">
            <v>1.47</v>
          </cell>
          <cell r="R105">
            <v>6.46</v>
          </cell>
          <cell r="S105">
            <v>7.2</v>
          </cell>
        </row>
        <row r="106">
          <cell r="A106" t="str">
            <v>UPN 120</v>
          </cell>
          <cell r="B106">
            <v>13.4</v>
          </cell>
          <cell r="C106">
            <v>120</v>
          </cell>
          <cell r="D106">
            <v>55</v>
          </cell>
          <cell r="E106">
            <v>7</v>
          </cell>
          <cell r="F106">
            <v>9</v>
          </cell>
          <cell r="G106">
            <v>9</v>
          </cell>
          <cell r="I106">
            <v>17</v>
          </cell>
          <cell r="J106">
            <v>364</v>
          </cell>
          <cell r="K106">
            <v>60.7</v>
          </cell>
          <cell r="L106">
            <v>72.599999999999994</v>
          </cell>
          <cell r="M106">
            <v>4.62</v>
          </cell>
          <cell r="N106">
            <v>43.2</v>
          </cell>
          <cell r="O106">
            <v>11.1</v>
          </cell>
          <cell r="P106">
            <v>21.2</v>
          </cell>
          <cell r="Q106">
            <v>1.59</v>
          </cell>
          <cell r="R106">
            <v>8.8000000000000007</v>
          </cell>
          <cell r="S106">
            <v>9.9</v>
          </cell>
        </row>
        <row r="107">
          <cell r="A107" t="str">
            <v>UPN 140</v>
          </cell>
          <cell r="B107">
            <v>16</v>
          </cell>
          <cell r="C107">
            <v>140</v>
          </cell>
          <cell r="D107">
            <v>60</v>
          </cell>
          <cell r="E107">
            <v>7</v>
          </cell>
          <cell r="F107">
            <v>10</v>
          </cell>
          <cell r="G107">
            <v>10</v>
          </cell>
          <cell r="I107">
            <v>20.399999999999999</v>
          </cell>
          <cell r="J107">
            <v>605</v>
          </cell>
          <cell r="K107">
            <v>86.4</v>
          </cell>
          <cell r="L107">
            <v>103</v>
          </cell>
          <cell r="M107">
            <v>5.45</v>
          </cell>
          <cell r="N107">
            <v>62.7</v>
          </cell>
          <cell r="O107">
            <v>14.8</v>
          </cell>
          <cell r="P107">
            <v>28.3</v>
          </cell>
          <cell r="Q107">
            <v>1.75</v>
          </cell>
          <cell r="R107">
            <v>10.41</v>
          </cell>
          <cell r="S107">
            <v>12</v>
          </cell>
        </row>
        <row r="108">
          <cell r="A108" t="str">
            <v>UPN 160</v>
          </cell>
          <cell r="B108">
            <v>18.8</v>
          </cell>
          <cell r="C108">
            <v>160</v>
          </cell>
          <cell r="D108">
            <v>65</v>
          </cell>
          <cell r="E108">
            <v>7.5</v>
          </cell>
          <cell r="F108">
            <v>10.5</v>
          </cell>
          <cell r="G108">
            <v>10.5</v>
          </cell>
          <cell r="I108">
            <v>24</v>
          </cell>
          <cell r="J108">
            <v>925</v>
          </cell>
          <cell r="K108">
            <v>116</v>
          </cell>
          <cell r="L108">
            <v>138</v>
          </cell>
          <cell r="M108">
            <v>6.21</v>
          </cell>
          <cell r="N108">
            <v>85.3</v>
          </cell>
          <cell r="O108">
            <v>18.3</v>
          </cell>
          <cell r="P108">
            <v>35.200000000000003</v>
          </cell>
          <cell r="Q108">
            <v>1.89</v>
          </cell>
          <cell r="R108">
            <v>12.6</v>
          </cell>
          <cell r="S108">
            <v>13.65</v>
          </cell>
        </row>
        <row r="109">
          <cell r="A109" t="str">
            <v>UPN 180</v>
          </cell>
          <cell r="B109">
            <v>22</v>
          </cell>
          <cell r="C109">
            <v>180</v>
          </cell>
          <cell r="D109">
            <v>70</v>
          </cell>
          <cell r="E109">
            <v>8</v>
          </cell>
          <cell r="F109">
            <v>11</v>
          </cell>
          <cell r="G109">
            <v>11</v>
          </cell>
          <cell r="I109">
            <v>28</v>
          </cell>
          <cell r="J109">
            <v>1350</v>
          </cell>
          <cell r="K109">
            <v>150</v>
          </cell>
          <cell r="L109">
            <v>179</v>
          </cell>
          <cell r="M109">
            <v>6.95</v>
          </cell>
          <cell r="N109">
            <v>114</v>
          </cell>
          <cell r="O109">
            <v>22.4</v>
          </cell>
          <cell r="P109">
            <v>42.9</v>
          </cell>
          <cell r="Q109">
            <v>2.02</v>
          </cell>
          <cell r="R109">
            <v>15.09</v>
          </cell>
          <cell r="S109">
            <v>15.4</v>
          </cell>
        </row>
        <row r="110">
          <cell r="A110" t="str">
            <v>UPN 200</v>
          </cell>
          <cell r="B110">
            <v>25.3</v>
          </cell>
          <cell r="C110">
            <v>180</v>
          </cell>
          <cell r="D110">
            <v>75</v>
          </cell>
          <cell r="E110">
            <v>8.5</v>
          </cell>
          <cell r="F110">
            <v>11.5</v>
          </cell>
          <cell r="G110">
            <v>11.5</v>
          </cell>
          <cell r="I110">
            <v>32.200000000000003</v>
          </cell>
          <cell r="J110">
            <v>1910</v>
          </cell>
          <cell r="K110">
            <v>191</v>
          </cell>
          <cell r="L110">
            <v>228</v>
          </cell>
          <cell r="M110">
            <v>7.7</v>
          </cell>
          <cell r="N110">
            <v>148</v>
          </cell>
          <cell r="O110">
            <v>27</v>
          </cell>
          <cell r="P110">
            <v>51.8</v>
          </cell>
          <cell r="Q110">
            <v>2.14</v>
          </cell>
          <cell r="R110">
            <v>17.71</v>
          </cell>
          <cell r="S110">
            <v>17.25</v>
          </cell>
        </row>
        <row r="111">
          <cell r="A111" t="str">
            <v>UPN 220</v>
          </cell>
          <cell r="B111">
            <v>29.4</v>
          </cell>
          <cell r="C111">
            <v>220</v>
          </cell>
          <cell r="D111">
            <v>80</v>
          </cell>
          <cell r="E111">
            <v>9</v>
          </cell>
          <cell r="F111">
            <v>12.5</v>
          </cell>
          <cell r="G111">
            <v>12.5</v>
          </cell>
          <cell r="I111">
            <v>37.4</v>
          </cell>
          <cell r="J111">
            <v>2690</v>
          </cell>
          <cell r="K111">
            <v>245</v>
          </cell>
          <cell r="L111">
            <v>292</v>
          </cell>
          <cell r="M111">
            <v>8.48</v>
          </cell>
          <cell r="N111">
            <v>197</v>
          </cell>
          <cell r="O111">
            <v>33.6</v>
          </cell>
          <cell r="P111">
            <v>64.099999999999994</v>
          </cell>
          <cell r="Q111">
            <v>2.2999999999999998</v>
          </cell>
          <cell r="R111">
            <v>20.62</v>
          </cell>
          <cell r="S111">
            <v>20</v>
          </cell>
        </row>
        <row r="112">
          <cell r="A112" t="str">
            <v>UPN 240</v>
          </cell>
          <cell r="B112">
            <v>33.200000000000003</v>
          </cell>
          <cell r="C112">
            <v>240</v>
          </cell>
          <cell r="D112">
            <v>85</v>
          </cell>
          <cell r="E112">
            <v>9.5</v>
          </cell>
          <cell r="F112">
            <v>13</v>
          </cell>
          <cell r="G112">
            <v>13</v>
          </cell>
          <cell r="I112">
            <v>42.3</v>
          </cell>
          <cell r="J112">
            <v>3600</v>
          </cell>
          <cell r="K112">
            <v>300</v>
          </cell>
          <cell r="L112">
            <v>358</v>
          </cell>
          <cell r="M112">
            <v>9.2200000000000006</v>
          </cell>
          <cell r="N112">
            <v>248</v>
          </cell>
          <cell r="O112">
            <v>39.6</v>
          </cell>
          <cell r="P112">
            <v>75.7</v>
          </cell>
          <cell r="Q112">
            <v>2.42</v>
          </cell>
          <cell r="R112">
            <v>23.71</v>
          </cell>
          <cell r="S112">
            <v>22.1</v>
          </cell>
        </row>
        <row r="113">
          <cell r="A113" t="str">
            <v>UPN 260</v>
          </cell>
          <cell r="B113">
            <v>37.9</v>
          </cell>
          <cell r="C113">
            <v>260</v>
          </cell>
          <cell r="D113">
            <v>90</v>
          </cell>
          <cell r="E113">
            <v>10</v>
          </cell>
          <cell r="F113">
            <v>14</v>
          </cell>
          <cell r="G113">
            <v>14</v>
          </cell>
          <cell r="I113">
            <v>48.3</v>
          </cell>
          <cell r="J113">
            <v>4820</v>
          </cell>
          <cell r="K113">
            <v>371</v>
          </cell>
          <cell r="L113">
            <v>442</v>
          </cell>
          <cell r="M113">
            <v>9.99</v>
          </cell>
          <cell r="N113">
            <v>317</v>
          </cell>
          <cell r="O113">
            <v>47.7</v>
          </cell>
          <cell r="P113">
            <v>91.6</v>
          </cell>
          <cell r="Q113">
            <v>2.56</v>
          </cell>
          <cell r="R113">
            <v>27.12</v>
          </cell>
          <cell r="S113">
            <v>25.2</v>
          </cell>
        </row>
        <row r="114">
          <cell r="A114" t="str">
            <v>UPN 280</v>
          </cell>
          <cell r="B114">
            <v>41.8</v>
          </cell>
          <cell r="C114">
            <v>280</v>
          </cell>
          <cell r="D114">
            <v>95</v>
          </cell>
          <cell r="E114">
            <v>10</v>
          </cell>
          <cell r="F114">
            <v>15</v>
          </cell>
          <cell r="G114">
            <v>15</v>
          </cell>
          <cell r="I114">
            <v>53.3</v>
          </cell>
          <cell r="J114">
            <v>6280</v>
          </cell>
          <cell r="K114">
            <v>448</v>
          </cell>
          <cell r="L114">
            <v>532</v>
          </cell>
          <cell r="M114">
            <v>10.9</v>
          </cell>
          <cell r="N114">
            <v>399</v>
          </cell>
          <cell r="O114">
            <v>57.2</v>
          </cell>
          <cell r="P114">
            <v>109</v>
          </cell>
          <cell r="Q114">
            <v>2.74</v>
          </cell>
          <cell r="R114">
            <v>29.28</v>
          </cell>
          <cell r="S114">
            <v>28.5</v>
          </cell>
        </row>
        <row r="115">
          <cell r="A115" t="str">
            <v>UPN 300</v>
          </cell>
          <cell r="B115">
            <v>46.2</v>
          </cell>
          <cell r="C115">
            <v>300</v>
          </cell>
          <cell r="D115">
            <v>100</v>
          </cell>
          <cell r="E115">
            <v>10</v>
          </cell>
          <cell r="F115">
            <v>16</v>
          </cell>
          <cell r="G115">
            <v>16</v>
          </cell>
          <cell r="I115">
            <v>58.8</v>
          </cell>
          <cell r="J115">
            <v>8030</v>
          </cell>
          <cell r="K115">
            <v>535</v>
          </cell>
          <cell r="L115">
            <v>632</v>
          </cell>
          <cell r="M115">
            <v>11.7</v>
          </cell>
          <cell r="N115">
            <v>495</v>
          </cell>
          <cell r="O115">
            <v>67.8</v>
          </cell>
          <cell r="P115">
            <v>130</v>
          </cell>
          <cell r="Q115">
            <v>2.9</v>
          </cell>
          <cell r="R115">
            <v>31.77</v>
          </cell>
          <cell r="S115">
            <v>32</v>
          </cell>
        </row>
        <row r="116">
          <cell r="A116" t="str">
            <v>UPN 320</v>
          </cell>
          <cell r="B116">
            <v>59.5</v>
          </cell>
          <cell r="C116">
            <v>320</v>
          </cell>
          <cell r="D116">
            <v>100</v>
          </cell>
          <cell r="E116">
            <v>14</v>
          </cell>
          <cell r="F116">
            <v>17.5</v>
          </cell>
          <cell r="G116">
            <v>17.5</v>
          </cell>
          <cell r="I116">
            <v>75.8</v>
          </cell>
          <cell r="J116">
            <v>10870</v>
          </cell>
          <cell r="K116">
            <v>679</v>
          </cell>
          <cell r="L116">
            <v>826</v>
          </cell>
          <cell r="M116">
            <v>12.1</v>
          </cell>
          <cell r="N116">
            <v>597</v>
          </cell>
          <cell r="O116">
            <v>80.599999999999994</v>
          </cell>
          <cell r="P116">
            <v>152</v>
          </cell>
          <cell r="Q116">
            <v>2.81</v>
          </cell>
          <cell r="R116">
            <v>47.11</v>
          </cell>
          <cell r="S116">
            <v>35</v>
          </cell>
        </row>
        <row r="117">
          <cell r="A117" t="str">
            <v>UPN 350</v>
          </cell>
          <cell r="B117">
            <v>60.6</v>
          </cell>
          <cell r="C117">
            <v>350</v>
          </cell>
          <cell r="D117">
            <v>100</v>
          </cell>
          <cell r="E117">
            <v>14</v>
          </cell>
          <cell r="F117">
            <v>16</v>
          </cell>
          <cell r="G117">
            <v>16</v>
          </cell>
          <cell r="I117">
            <v>77.3</v>
          </cell>
          <cell r="J117">
            <v>12840</v>
          </cell>
          <cell r="K117">
            <v>734</v>
          </cell>
          <cell r="L117">
            <v>918</v>
          </cell>
          <cell r="M117">
            <v>12.9</v>
          </cell>
          <cell r="N117">
            <v>570</v>
          </cell>
          <cell r="O117">
            <v>75</v>
          </cell>
          <cell r="P117">
            <v>143</v>
          </cell>
          <cell r="Q117">
            <v>2.72</v>
          </cell>
          <cell r="R117">
            <v>50.84</v>
          </cell>
          <cell r="S117">
            <v>32</v>
          </cell>
        </row>
        <row r="118">
          <cell r="A118" t="str">
            <v>UPN 380</v>
          </cell>
          <cell r="B118">
            <v>63.1</v>
          </cell>
          <cell r="C118">
            <v>380</v>
          </cell>
          <cell r="D118">
            <v>102</v>
          </cell>
          <cell r="E118">
            <v>13.5</v>
          </cell>
          <cell r="F118">
            <v>16</v>
          </cell>
          <cell r="G118">
            <v>16</v>
          </cell>
          <cell r="I118">
            <v>80.400000000000006</v>
          </cell>
          <cell r="J118">
            <v>15760</v>
          </cell>
          <cell r="K118">
            <v>829</v>
          </cell>
          <cell r="L118">
            <v>1014</v>
          </cell>
          <cell r="M118">
            <v>14</v>
          </cell>
          <cell r="N118">
            <v>615</v>
          </cell>
          <cell r="O118">
            <v>78.7</v>
          </cell>
          <cell r="P118">
            <v>148</v>
          </cell>
          <cell r="Q118">
            <v>2.77</v>
          </cell>
          <cell r="R118">
            <v>53.23</v>
          </cell>
          <cell r="S118">
            <v>32.64</v>
          </cell>
        </row>
        <row r="119">
          <cell r="A119" t="str">
            <v>UPN 400</v>
          </cell>
          <cell r="B119">
            <v>71.8</v>
          </cell>
          <cell r="C119">
            <v>400</v>
          </cell>
          <cell r="D119">
            <v>110</v>
          </cell>
          <cell r="E119">
            <v>14</v>
          </cell>
          <cell r="F119">
            <v>18</v>
          </cell>
          <cell r="G119">
            <v>18</v>
          </cell>
          <cell r="I119">
            <v>91.5</v>
          </cell>
          <cell r="J119">
            <v>20350</v>
          </cell>
          <cell r="K119">
            <v>1020</v>
          </cell>
          <cell r="L119">
            <v>1240</v>
          </cell>
          <cell r="M119">
            <v>14.9</v>
          </cell>
          <cell r="N119">
            <v>846</v>
          </cell>
          <cell r="O119">
            <v>102</v>
          </cell>
          <cell r="P119">
            <v>190</v>
          </cell>
          <cell r="Q119">
            <v>3.04</v>
          </cell>
          <cell r="R119">
            <v>58.55</v>
          </cell>
          <cell r="S119">
            <v>39.6</v>
          </cell>
        </row>
        <row r="121">
          <cell r="A121" t="str">
            <v>UAP 80</v>
          </cell>
          <cell r="B121">
            <v>8.3800000000000008</v>
          </cell>
          <cell r="C121">
            <v>80</v>
          </cell>
          <cell r="D121">
            <v>45</v>
          </cell>
          <cell r="E121">
            <v>5</v>
          </cell>
          <cell r="F121">
            <v>8</v>
          </cell>
          <cell r="G121">
            <v>8</v>
          </cell>
          <cell r="I121">
            <v>10.67</v>
          </cell>
          <cell r="J121">
            <v>107.1</v>
          </cell>
          <cell r="K121">
            <v>26.78</v>
          </cell>
          <cell r="L121">
            <v>31.87</v>
          </cell>
          <cell r="M121">
            <v>3.17</v>
          </cell>
          <cell r="N121">
            <v>21.33</v>
          </cell>
          <cell r="O121">
            <v>7.38</v>
          </cell>
          <cell r="P121">
            <v>13.64</v>
          </cell>
          <cell r="Q121">
            <v>1.41</v>
          </cell>
          <cell r="R121">
            <v>4.51</v>
          </cell>
          <cell r="S121">
            <v>7.2</v>
          </cell>
        </row>
        <row r="122">
          <cell r="A122" t="str">
            <v>UAP 100</v>
          </cell>
          <cell r="B122">
            <v>10.5</v>
          </cell>
          <cell r="C122">
            <v>100</v>
          </cell>
          <cell r="D122">
            <v>50</v>
          </cell>
          <cell r="E122">
            <v>5.5</v>
          </cell>
          <cell r="F122">
            <v>8.5</v>
          </cell>
          <cell r="G122">
            <v>8.5</v>
          </cell>
          <cell r="I122">
            <v>13.38</v>
          </cell>
          <cell r="J122">
            <v>209.5</v>
          </cell>
          <cell r="K122">
            <v>41.9</v>
          </cell>
          <cell r="L122">
            <v>49.59</v>
          </cell>
          <cell r="M122">
            <v>3.96</v>
          </cell>
          <cell r="N122">
            <v>32.83</v>
          </cell>
          <cell r="O122">
            <v>9.9499999999999993</v>
          </cell>
          <cell r="P122">
            <v>18.47</v>
          </cell>
          <cell r="Q122">
            <v>1.57</v>
          </cell>
          <cell r="R122">
            <v>6.07</v>
          </cell>
          <cell r="S122">
            <v>8.5</v>
          </cell>
        </row>
        <row r="123">
          <cell r="A123" t="str">
            <v>UAP 130</v>
          </cell>
          <cell r="B123">
            <v>13.7</v>
          </cell>
          <cell r="C123">
            <v>130</v>
          </cell>
          <cell r="D123">
            <v>55</v>
          </cell>
          <cell r="E123">
            <v>6</v>
          </cell>
          <cell r="F123">
            <v>9.5</v>
          </cell>
          <cell r="G123">
            <v>9.5</v>
          </cell>
          <cell r="I123">
            <v>17.5</v>
          </cell>
          <cell r="J123">
            <v>459.6</v>
          </cell>
          <cell r="K123">
            <v>70.7</v>
          </cell>
          <cell r="L123">
            <v>83.51</v>
          </cell>
          <cell r="M123">
            <v>5.12</v>
          </cell>
          <cell r="N123">
            <v>51.34</v>
          </cell>
          <cell r="O123">
            <v>13.78</v>
          </cell>
          <cell r="P123">
            <v>25.55</v>
          </cell>
          <cell r="Q123">
            <v>1.71</v>
          </cell>
          <cell r="R123">
            <v>8.52</v>
          </cell>
          <cell r="S123">
            <v>10.45</v>
          </cell>
        </row>
        <row r="124">
          <cell r="A124" t="str">
            <v>UAP 150</v>
          </cell>
          <cell r="B124">
            <v>17.899999999999999</v>
          </cell>
          <cell r="C124">
            <v>150</v>
          </cell>
          <cell r="D124">
            <v>65</v>
          </cell>
          <cell r="E124">
            <v>7</v>
          </cell>
          <cell r="F124">
            <v>10.25</v>
          </cell>
          <cell r="G124">
            <v>10.25</v>
          </cell>
          <cell r="I124">
            <v>22.84</v>
          </cell>
          <cell r="J124">
            <v>796.1</v>
          </cell>
          <cell r="K124">
            <v>106.1</v>
          </cell>
          <cell r="L124">
            <v>125.3</v>
          </cell>
          <cell r="M124">
            <v>5.9</v>
          </cell>
          <cell r="N124">
            <v>93.25</v>
          </cell>
          <cell r="O124">
            <v>20.97</v>
          </cell>
          <cell r="P124">
            <v>38.78</v>
          </cell>
          <cell r="Q124">
            <v>2.02</v>
          </cell>
          <cell r="R124">
            <v>11.28</v>
          </cell>
          <cell r="S124">
            <v>13.324999999999999</v>
          </cell>
        </row>
        <row r="125">
          <cell r="A125" t="str">
            <v>UAP 175</v>
          </cell>
          <cell r="B125">
            <v>21.2</v>
          </cell>
          <cell r="C125">
            <v>175</v>
          </cell>
          <cell r="D125">
            <v>70</v>
          </cell>
          <cell r="E125">
            <v>7.5</v>
          </cell>
          <cell r="F125">
            <v>10.75</v>
          </cell>
          <cell r="G125">
            <v>10.75</v>
          </cell>
          <cell r="I125">
            <v>27.06</v>
          </cell>
          <cell r="J125">
            <v>1270</v>
          </cell>
          <cell r="K125">
            <v>145.1</v>
          </cell>
          <cell r="L125">
            <v>171.5</v>
          </cell>
          <cell r="M125">
            <v>6.85</v>
          </cell>
          <cell r="N125">
            <v>126.4</v>
          </cell>
          <cell r="O125">
            <v>25.92</v>
          </cell>
          <cell r="P125">
            <v>47.47</v>
          </cell>
          <cell r="Q125">
            <v>2.16</v>
          </cell>
          <cell r="R125">
            <v>13.97</v>
          </cell>
          <cell r="S125">
            <v>15.05</v>
          </cell>
        </row>
        <row r="126">
          <cell r="A126" t="str">
            <v>UAP 200</v>
          </cell>
          <cell r="B126">
            <v>25.1</v>
          </cell>
          <cell r="C126">
            <v>200</v>
          </cell>
          <cell r="D126">
            <v>75</v>
          </cell>
          <cell r="E126">
            <v>8</v>
          </cell>
          <cell r="F126">
            <v>11.5</v>
          </cell>
          <cell r="G126">
            <v>11.5</v>
          </cell>
          <cell r="I126">
            <v>31.98</v>
          </cell>
          <cell r="J126">
            <v>1946</v>
          </cell>
          <cell r="K126">
            <v>194.6</v>
          </cell>
          <cell r="L126">
            <v>230.1</v>
          </cell>
          <cell r="M126">
            <v>7.8</v>
          </cell>
          <cell r="N126">
            <v>169.7</v>
          </cell>
          <cell r="O126">
            <v>32.130000000000003</v>
          </cell>
          <cell r="P126">
            <v>58.29</v>
          </cell>
          <cell r="Q126">
            <v>2.2999999999999998</v>
          </cell>
          <cell r="R126">
            <v>16.97</v>
          </cell>
          <cell r="S126">
            <v>17.25</v>
          </cell>
        </row>
        <row r="127">
          <cell r="A127" t="str">
            <v>UAP 220</v>
          </cell>
          <cell r="B127">
            <v>28.5</v>
          </cell>
          <cell r="C127">
            <v>220</v>
          </cell>
          <cell r="D127">
            <v>80</v>
          </cell>
          <cell r="E127">
            <v>8</v>
          </cell>
          <cell r="F127">
            <v>12.5</v>
          </cell>
          <cell r="G127">
            <v>12.5</v>
          </cell>
          <cell r="I127">
            <v>36.270000000000003</v>
          </cell>
          <cell r="J127">
            <v>2710</v>
          </cell>
          <cell r="K127">
            <v>246.4</v>
          </cell>
          <cell r="L127">
            <v>289.89999999999998</v>
          </cell>
          <cell r="M127">
            <v>8.64</v>
          </cell>
          <cell r="N127">
            <v>222.3</v>
          </cell>
          <cell r="O127">
            <v>39.68</v>
          </cell>
          <cell r="P127">
            <v>72.56</v>
          </cell>
          <cell r="Q127">
            <v>2.48</v>
          </cell>
          <cell r="R127">
            <v>18.829999999999998</v>
          </cell>
          <cell r="S127">
            <v>20</v>
          </cell>
        </row>
        <row r="128">
          <cell r="A128" t="str">
            <v>UAP 250</v>
          </cell>
          <cell r="B128">
            <v>34.4</v>
          </cell>
          <cell r="C128">
            <v>250</v>
          </cell>
          <cell r="D128">
            <v>85</v>
          </cell>
          <cell r="E128">
            <v>9</v>
          </cell>
          <cell r="F128">
            <v>13.5</v>
          </cell>
          <cell r="G128">
            <v>13.5</v>
          </cell>
          <cell r="I128">
            <v>43.8</v>
          </cell>
          <cell r="J128">
            <v>4136</v>
          </cell>
          <cell r="K128">
            <v>330.9</v>
          </cell>
          <cell r="L128">
            <v>391.8</v>
          </cell>
          <cell r="M128">
            <v>9.7200000000000006</v>
          </cell>
          <cell r="N128">
            <v>295.39999999999998</v>
          </cell>
          <cell r="O128">
            <v>48.87</v>
          </cell>
          <cell r="P128">
            <v>87.65</v>
          </cell>
          <cell r="Q128">
            <v>2.6</v>
          </cell>
          <cell r="R128">
            <v>23.89</v>
          </cell>
          <cell r="S128">
            <v>22.95</v>
          </cell>
        </row>
        <row r="129">
          <cell r="A129" t="str">
            <v>UAP 300</v>
          </cell>
          <cell r="B129">
            <v>46</v>
          </cell>
          <cell r="C129">
            <v>300</v>
          </cell>
          <cell r="D129">
            <v>100</v>
          </cell>
          <cell r="E129">
            <v>9.5</v>
          </cell>
          <cell r="F129">
            <v>16</v>
          </cell>
          <cell r="G129">
            <v>16</v>
          </cell>
          <cell r="I129">
            <v>58.56</v>
          </cell>
          <cell r="J129">
            <v>8170</v>
          </cell>
          <cell r="K129">
            <v>544.70000000000005</v>
          </cell>
          <cell r="L129">
            <v>639.29999999999995</v>
          </cell>
          <cell r="M129">
            <v>11.81</v>
          </cell>
          <cell r="N129">
            <v>562.1</v>
          </cell>
          <cell r="O129">
            <v>79.88</v>
          </cell>
          <cell r="P129">
            <v>145.80000000000001</v>
          </cell>
          <cell r="Q129">
            <v>3.1</v>
          </cell>
          <cell r="R129">
            <v>30.64</v>
          </cell>
          <cell r="S129">
            <v>3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és"/>
      <sheetName val="Vérification"/>
      <sheetName val="Dimensionnement"/>
      <sheetName val="joseouin.f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K351"/>
  <sheetViews>
    <sheetView tabSelected="1" topLeftCell="A335" workbookViewId="0">
      <selection activeCell="D357" sqref="D357"/>
    </sheetView>
  </sheetViews>
  <sheetFormatPr baseColWidth="10" defaultRowHeight="14.4" x14ac:dyDescent="0.3"/>
  <cols>
    <col min="1" max="1" width="13.109375" style="5" customWidth="1"/>
    <col min="2" max="2" width="12.44140625" style="5" customWidth="1"/>
    <col min="3" max="3" width="12.88671875" style="7" customWidth="1"/>
    <col min="4" max="4" width="14.77734375" style="1" customWidth="1"/>
    <col min="5" max="5" width="13.109375" style="1" customWidth="1"/>
    <col min="6" max="6" width="10.109375" style="1" customWidth="1"/>
    <col min="7" max="7" width="7.5546875" style="1" customWidth="1"/>
    <col min="8" max="8" width="12.5546875" customWidth="1"/>
    <col min="9" max="9" width="12.44140625" customWidth="1"/>
    <col min="10" max="10" width="10.6640625" style="1" customWidth="1"/>
    <col min="11" max="11" width="12.88671875" customWidth="1"/>
  </cols>
  <sheetData>
    <row r="1" spans="1:11" ht="50.4" customHeight="1" x14ac:dyDescent="0.3">
      <c r="A1" s="14" t="s">
        <v>14</v>
      </c>
      <c r="B1" s="15" t="s">
        <v>53</v>
      </c>
      <c r="C1" s="16" t="s">
        <v>12</v>
      </c>
      <c r="D1" s="17" t="s">
        <v>13</v>
      </c>
      <c r="E1" s="16" t="s">
        <v>11</v>
      </c>
      <c r="F1" s="18" t="s">
        <v>41</v>
      </c>
      <c r="G1" s="18" t="s">
        <v>32</v>
      </c>
      <c r="H1" s="18" t="s">
        <v>34</v>
      </c>
      <c r="I1" s="18" t="s">
        <v>35</v>
      </c>
      <c r="J1" s="18" t="s">
        <v>25</v>
      </c>
      <c r="K1" s="18" t="s">
        <v>36</v>
      </c>
    </row>
    <row r="2" spans="1:11" x14ac:dyDescent="0.3">
      <c r="A2" s="6" t="s">
        <v>15</v>
      </c>
      <c r="B2" s="6" t="s">
        <v>54</v>
      </c>
      <c r="C2" s="2" t="s">
        <v>1</v>
      </c>
      <c r="D2" s="2" t="s">
        <v>20</v>
      </c>
      <c r="E2" s="2" t="s">
        <v>30</v>
      </c>
      <c r="F2" s="2">
        <v>6</v>
      </c>
      <c r="G2" s="2"/>
      <c r="H2" s="3"/>
      <c r="I2" s="3"/>
      <c r="J2" s="3"/>
      <c r="K2" s="3"/>
    </row>
    <row r="3" spans="1:11" x14ac:dyDescent="0.3">
      <c r="A3" s="6" t="s">
        <v>16</v>
      </c>
      <c r="B3" s="6" t="s">
        <v>55</v>
      </c>
      <c r="C3" s="2" t="s">
        <v>8</v>
      </c>
      <c r="D3" s="2" t="s">
        <v>23</v>
      </c>
      <c r="E3" s="2" t="s">
        <v>30</v>
      </c>
      <c r="F3" s="2">
        <v>8</v>
      </c>
      <c r="G3" s="2"/>
      <c r="H3" s="3"/>
      <c r="I3" s="3"/>
      <c r="J3" s="3"/>
      <c r="K3" s="3"/>
    </row>
    <row r="4" spans="1:11" x14ac:dyDescent="0.3">
      <c r="A4" s="6" t="s">
        <v>17</v>
      </c>
      <c r="B4" s="6" t="s">
        <v>55</v>
      </c>
      <c r="C4" s="2" t="s">
        <v>7</v>
      </c>
      <c r="D4" s="2" t="s">
        <v>10</v>
      </c>
      <c r="E4" s="2" t="s">
        <v>0</v>
      </c>
      <c r="F4" s="2">
        <v>18</v>
      </c>
      <c r="G4" s="2"/>
      <c r="H4" s="3"/>
      <c r="I4" s="3"/>
      <c r="J4" s="3"/>
      <c r="K4" s="3"/>
    </row>
    <row r="5" spans="1:11" x14ac:dyDescent="0.3">
      <c r="A5" s="6" t="s">
        <v>15</v>
      </c>
      <c r="B5" s="6" t="s">
        <v>56</v>
      </c>
      <c r="C5" s="2" t="s">
        <v>5</v>
      </c>
      <c r="D5" s="2" t="s">
        <v>23</v>
      </c>
      <c r="E5" s="2" t="s">
        <v>27</v>
      </c>
      <c r="F5" s="2">
        <v>18</v>
      </c>
      <c r="G5" s="2"/>
      <c r="H5" s="3"/>
      <c r="I5" s="3"/>
      <c r="J5" s="3"/>
      <c r="K5" s="3"/>
    </row>
    <row r="6" spans="1:11" x14ac:dyDescent="0.3">
      <c r="A6" s="6" t="s">
        <v>15</v>
      </c>
      <c r="B6" s="6" t="s">
        <v>57</v>
      </c>
      <c r="C6" s="2" t="s">
        <v>1</v>
      </c>
      <c r="D6" s="2" t="s">
        <v>9</v>
      </c>
      <c r="E6" s="2" t="s">
        <v>30</v>
      </c>
      <c r="F6" s="2">
        <v>14</v>
      </c>
      <c r="G6" s="2"/>
      <c r="H6" s="3"/>
      <c r="I6" s="3"/>
      <c r="J6" s="3"/>
      <c r="K6" s="3"/>
    </row>
    <row r="7" spans="1:11" x14ac:dyDescent="0.3">
      <c r="A7" s="6" t="s">
        <v>16</v>
      </c>
      <c r="B7" s="6" t="s">
        <v>54</v>
      </c>
      <c r="C7" s="2" t="s">
        <v>7</v>
      </c>
      <c r="D7" s="2" t="s">
        <v>9</v>
      </c>
      <c r="E7" s="2" t="s">
        <v>30</v>
      </c>
      <c r="F7" s="2">
        <v>18</v>
      </c>
      <c r="G7" s="2"/>
      <c r="H7" s="3"/>
      <c r="I7" s="3"/>
      <c r="J7" s="3"/>
      <c r="K7" s="3"/>
    </row>
    <row r="8" spans="1:11" x14ac:dyDescent="0.3">
      <c r="A8" s="6" t="s">
        <v>17</v>
      </c>
      <c r="B8" s="6" t="s">
        <v>55</v>
      </c>
      <c r="C8" s="2" t="s">
        <v>6</v>
      </c>
      <c r="D8" s="2" t="s">
        <v>22</v>
      </c>
      <c r="E8" s="2" t="s">
        <v>29</v>
      </c>
      <c r="F8" s="2">
        <v>21</v>
      </c>
      <c r="G8" s="2"/>
      <c r="H8" s="3"/>
      <c r="I8" s="3"/>
      <c r="J8" s="3"/>
      <c r="K8" s="3"/>
    </row>
    <row r="9" spans="1:11" x14ac:dyDescent="0.3">
      <c r="A9" s="6" t="s">
        <v>15</v>
      </c>
      <c r="B9" s="6" t="s">
        <v>57</v>
      </c>
      <c r="C9" s="2" t="s">
        <v>5</v>
      </c>
      <c r="D9" s="2" t="s">
        <v>21</v>
      </c>
      <c r="E9" s="2" t="s">
        <v>27</v>
      </c>
      <c r="F9" s="2">
        <v>10</v>
      </c>
      <c r="G9" s="2"/>
      <c r="H9" s="3"/>
      <c r="I9" s="3"/>
      <c r="J9" s="3"/>
      <c r="K9" s="3"/>
    </row>
    <row r="10" spans="1:11" x14ac:dyDescent="0.3">
      <c r="A10" s="6" t="s">
        <v>15</v>
      </c>
      <c r="B10" s="6" t="s">
        <v>54</v>
      </c>
      <c r="C10" s="2" t="s">
        <v>2</v>
      </c>
      <c r="D10" s="2" t="s">
        <v>9</v>
      </c>
      <c r="E10" s="2" t="s">
        <v>0</v>
      </c>
      <c r="F10" s="2">
        <v>21</v>
      </c>
      <c r="G10" s="2"/>
      <c r="H10" s="3"/>
      <c r="I10" s="3"/>
      <c r="J10" s="3"/>
      <c r="K10" s="3"/>
    </row>
    <row r="11" spans="1:11" x14ac:dyDescent="0.3">
      <c r="A11" s="6" t="s">
        <v>16</v>
      </c>
      <c r="B11" s="6" t="s">
        <v>55</v>
      </c>
      <c r="C11" s="2" t="s">
        <v>4</v>
      </c>
      <c r="D11" s="2" t="s">
        <v>24</v>
      </c>
      <c r="E11" s="2" t="s">
        <v>29</v>
      </c>
      <c r="F11" s="2">
        <v>15</v>
      </c>
      <c r="G11" s="2"/>
      <c r="H11" s="3"/>
      <c r="I11" s="3"/>
      <c r="J11" s="3"/>
      <c r="K11" s="3"/>
    </row>
    <row r="12" spans="1:11" x14ac:dyDescent="0.3">
      <c r="A12" s="6" t="s">
        <v>17</v>
      </c>
      <c r="B12" s="6" t="s">
        <v>57</v>
      </c>
      <c r="C12" s="2" t="s">
        <v>7</v>
      </c>
      <c r="D12" s="2" t="s">
        <v>22</v>
      </c>
      <c r="E12" s="2" t="s">
        <v>0</v>
      </c>
      <c r="F12" s="2">
        <v>17</v>
      </c>
      <c r="G12" s="2"/>
      <c r="H12" s="3"/>
      <c r="I12" s="3"/>
      <c r="J12" s="3"/>
      <c r="K12" s="3"/>
    </row>
    <row r="13" spans="1:11" x14ac:dyDescent="0.3">
      <c r="A13" s="6" t="s">
        <v>16</v>
      </c>
      <c r="B13" s="6" t="s">
        <v>55</v>
      </c>
      <c r="C13" s="2" t="s">
        <v>6</v>
      </c>
      <c r="D13" s="2" t="s">
        <v>22</v>
      </c>
      <c r="E13" s="2" t="s">
        <v>0</v>
      </c>
      <c r="F13" s="2">
        <v>16</v>
      </c>
      <c r="G13" s="2"/>
      <c r="H13" s="3"/>
      <c r="I13" s="3"/>
      <c r="J13" s="3"/>
      <c r="K13" s="3"/>
    </row>
    <row r="14" spans="1:11" x14ac:dyDescent="0.3">
      <c r="A14" s="6" t="s">
        <v>15</v>
      </c>
      <c r="B14" s="6" t="s">
        <v>54</v>
      </c>
      <c r="C14" s="2" t="s">
        <v>19</v>
      </c>
      <c r="D14" s="2" t="s">
        <v>10</v>
      </c>
      <c r="E14" s="2" t="s">
        <v>27</v>
      </c>
      <c r="F14" s="2">
        <v>14</v>
      </c>
      <c r="G14" s="2"/>
      <c r="H14" s="3"/>
      <c r="I14" s="3"/>
      <c r="J14" s="3"/>
      <c r="K14" s="3"/>
    </row>
    <row r="15" spans="1:11" x14ac:dyDescent="0.3">
      <c r="A15" s="6" t="s">
        <v>15</v>
      </c>
      <c r="B15" s="6" t="s">
        <v>55</v>
      </c>
      <c r="C15" s="2" t="s">
        <v>3</v>
      </c>
      <c r="D15" s="2" t="s">
        <v>10</v>
      </c>
      <c r="E15" s="2" t="s">
        <v>29</v>
      </c>
      <c r="F15" s="2">
        <v>12</v>
      </c>
      <c r="G15" s="2"/>
      <c r="H15" s="3"/>
      <c r="I15" s="3"/>
      <c r="J15" s="3"/>
      <c r="K15" s="3"/>
    </row>
    <row r="16" spans="1:11" x14ac:dyDescent="0.3">
      <c r="A16" s="6" t="s">
        <v>16</v>
      </c>
      <c r="B16" s="6" t="s">
        <v>56</v>
      </c>
      <c r="C16" s="2" t="s">
        <v>2</v>
      </c>
      <c r="D16" s="2" t="s">
        <v>21</v>
      </c>
      <c r="E16" s="2" t="s">
        <v>0</v>
      </c>
      <c r="F16" s="2">
        <v>10</v>
      </c>
      <c r="G16" s="2"/>
      <c r="H16" s="3"/>
      <c r="I16" s="3"/>
      <c r="J16" s="3"/>
      <c r="K16" s="3"/>
    </row>
    <row r="17" spans="1:11" x14ac:dyDescent="0.3">
      <c r="A17" s="6" t="s">
        <v>15</v>
      </c>
      <c r="B17" s="6" t="s">
        <v>55</v>
      </c>
      <c r="C17" s="2" t="s">
        <v>4</v>
      </c>
      <c r="D17" s="2" t="s">
        <v>9</v>
      </c>
      <c r="E17" s="2" t="s">
        <v>29</v>
      </c>
      <c r="F17" s="2">
        <v>23</v>
      </c>
      <c r="G17" s="2"/>
      <c r="H17" s="3"/>
      <c r="I17" s="3"/>
      <c r="J17" s="3"/>
      <c r="K17" s="3"/>
    </row>
    <row r="18" spans="1:11" x14ac:dyDescent="0.3">
      <c r="A18" s="6" t="s">
        <v>15</v>
      </c>
      <c r="B18" s="6" t="s">
        <v>55</v>
      </c>
      <c r="C18" s="2" t="s">
        <v>8</v>
      </c>
      <c r="D18" s="2" t="s">
        <v>22</v>
      </c>
      <c r="E18" s="2" t="s">
        <v>29</v>
      </c>
      <c r="F18" s="2">
        <v>16</v>
      </c>
      <c r="G18" s="2"/>
      <c r="H18" s="3"/>
      <c r="I18" s="3"/>
      <c r="J18" s="3"/>
      <c r="K18" s="3"/>
    </row>
    <row r="19" spans="1:11" x14ac:dyDescent="0.3">
      <c r="A19" s="6" t="s">
        <v>15</v>
      </c>
      <c r="B19" s="6" t="s">
        <v>57</v>
      </c>
      <c r="C19" s="2" t="s">
        <v>6</v>
      </c>
      <c r="D19" s="2" t="s">
        <v>9</v>
      </c>
      <c r="E19" s="2" t="s">
        <v>29</v>
      </c>
      <c r="F19" s="2">
        <v>6</v>
      </c>
      <c r="G19" s="2"/>
      <c r="H19" s="3"/>
      <c r="I19" s="3"/>
      <c r="J19" s="3"/>
      <c r="K19" s="3"/>
    </row>
    <row r="20" spans="1:11" x14ac:dyDescent="0.3">
      <c r="A20" s="6" t="s">
        <v>15</v>
      </c>
      <c r="B20" s="6" t="s">
        <v>57</v>
      </c>
      <c r="C20" s="2" t="s">
        <v>6</v>
      </c>
      <c r="D20" s="2" t="s">
        <v>22</v>
      </c>
      <c r="E20" s="2" t="s">
        <v>30</v>
      </c>
      <c r="F20" s="2">
        <v>23</v>
      </c>
      <c r="G20" s="2"/>
      <c r="H20" s="3"/>
      <c r="I20" s="3"/>
      <c r="J20" s="3"/>
      <c r="K20" s="3"/>
    </row>
    <row r="21" spans="1:11" x14ac:dyDescent="0.3">
      <c r="A21" s="6" t="s">
        <v>16</v>
      </c>
      <c r="B21" s="6" t="s">
        <v>56</v>
      </c>
      <c r="C21" s="2" t="s">
        <v>6</v>
      </c>
      <c r="D21" s="2" t="s">
        <v>22</v>
      </c>
      <c r="E21" s="2" t="s">
        <v>28</v>
      </c>
      <c r="F21" s="2">
        <v>8</v>
      </c>
      <c r="G21" s="2"/>
      <c r="H21" s="3"/>
      <c r="I21" s="3"/>
      <c r="J21" s="3"/>
      <c r="K21" s="3"/>
    </row>
    <row r="22" spans="1:11" x14ac:dyDescent="0.3">
      <c r="A22" s="6" t="s">
        <v>17</v>
      </c>
      <c r="B22" s="6" t="s">
        <v>55</v>
      </c>
      <c r="C22" s="2" t="s">
        <v>1</v>
      </c>
      <c r="D22" s="2" t="s">
        <v>20</v>
      </c>
      <c r="E22" s="2" t="s">
        <v>27</v>
      </c>
      <c r="F22" s="2">
        <v>12</v>
      </c>
      <c r="G22" s="2"/>
      <c r="H22" s="3"/>
      <c r="I22" s="3"/>
      <c r="J22" s="3"/>
      <c r="K22" s="3"/>
    </row>
    <row r="23" spans="1:11" x14ac:dyDescent="0.3">
      <c r="A23" s="6" t="s">
        <v>17</v>
      </c>
      <c r="B23" s="6" t="s">
        <v>54</v>
      </c>
      <c r="C23" s="2" t="s">
        <v>19</v>
      </c>
      <c r="D23" s="2" t="s">
        <v>9</v>
      </c>
      <c r="E23" s="2" t="s">
        <v>27</v>
      </c>
      <c r="F23" s="2">
        <v>13</v>
      </c>
      <c r="G23" s="2"/>
      <c r="H23" s="3"/>
      <c r="I23" s="3"/>
      <c r="J23" s="3"/>
      <c r="K23" s="3"/>
    </row>
    <row r="24" spans="1:11" x14ac:dyDescent="0.3">
      <c r="A24" s="6" t="s">
        <v>15</v>
      </c>
      <c r="B24" s="6" t="s">
        <v>57</v>
      </c>
      <c r="C24" s="2" t="s">
        <v>1</v>
      </c>
      <c r="D24" s="2" t="s">
        <v>9</v>
      </c>
      <c r="E24" s="2" t="s">
        <v>29</v>
      </c>
      <c r="F24" s="2">
        <v>18</v>
      </c>
      <c r="G24" s="2"/>
      <c r="H24" s="3"/>
      <c r="I24" s="3"/>
      <c r="J24" s="3"/>
      <c r="K24" s="3"/>
    </row>
    <row r="25" spans="1:11" x14ac:dyDescent="0.3">
      <c r="A25" s="6" t="s">
        <v>16</v>
      </c>
      <c r="B25" s="6" t="s">
        <v>54</v>
      </c>
      <c r="C25" s="2" t="s">
        <v>2</v>
      </c>
      <c r="D25" s="2" t="s">
        <v>21</v>
      </c>
      <c r="E25" s="2" t="s">
        <v>28</v>
      </c>
      <c r="F25" s="2">
        <v>8</v>
      </c>
      <c r="G25" s="2"/>
      <c r="H25" s="3"/>
      <c r="I25" s="3"/>
      <c r="J25" s="3"/>
      <c r="K25" s="3"/>
    </row>
    <row r="26" spans="1:11" x14ac:dyDescent="0.3">
      <c r="A26" s="6" t="s">
        <v>16</v>
      </c>
      <c r="B26" s="6" t="s">
        <v>55</v>
      </c>
      <c r="C26" s="2" t="s">
        <v>3</v>
      </c>
      <c r="D26" s="2" t="s">
        <v>24</v>
      </c>
      <c r="E26" s="2" t="s">
        <v>28</v>
      </c>
      <c r="F26" s="2">
        <v>6</v>
      </c>
      <c r="G26" s="2"/>
      <c r="H26" s="3"/>
      <c r="I26" s="3"/>
      <c r="J26" s="3"/>
      <c r="K26" s="3"/>
    </row>
    <row r="27" spans="1:11" x14ac:dyDescent="0.3">
      <c r="A27" s="6" t="s">
        <v>15</v>
      </c>
      <c r="B27" s="6" t="s">
        <v>57</v>
      </c>
      <c r="C27" s="2" t="s">
        <v>5</v>
      </c>
      <c r="D27" s="2" t="s">
        <v>21</v>
      </c>
      <c r="E27" s="2" t="s">
        <v>0</v>
      </c>
      <c r="F27" s="2">
        <v>4</v>
      </c>
      <c r="G27" s="2"/>
      <c r="H27" s="3"/>
      <c r="I27" s="3"/>
      <c r="J27" s="3"/>
      <c r="K27" s="3"/>
    </row>
    <row r="28" spans="1:11" x14ac:dyDescent="0.3">
      <c r="A28" s="6" t="s">
        <v>16</v>
      </c>
      <c r="B28" s="6" t="s">
        <v>57</v>
      </c>
      <c r="C28" s="2" t="s">
        <v>7</v>
      </c>
      <c r="D28" s="2" t="s">
        <v>21</v>
      </c>
      <c r="E28" s="2" t="s">
        <v>28</v>
      </c>
      <c r="F28" s="2">
        <v>7</v>
      </c>
      <c r="G28" s="2"/>
      <c r="H28" s="3"/>
      <c r="I28" s="3"/>
      <c r="J28" s="3"/>
      <c r="K28" s="3"/>
    </row>
    <row r="29" spans="1:11" x14ac:dyDescent="0.3">
      <c r="A29" s="6" t="s">
        <v>17</v>
      </c>
      <c r="B29" s="6" t="s">
        <v>57</v>
      </c>
      <c r="C29" s="2" t="s">
        <v>4</v>
      </c>
      <c r="D29" s="2" t="s">
        <v>10</v>
      </c>
      <c r="E29" s="2" t="s">
        <v>30</v>
      </c>
      <c r="F29" s="2">
        <v>10</v>
      </c>
      <c r="G29" s="2"/>
      <c r="H29" s="3"/>
      <c r="I29" s="3"/>
      <c r="J29" s="3"/>
      <c r="K29" s="3"/>
    </row>
    <row r="30" spans="1:11" x14ac:dyDescent="0.3">
      <c r="A30" s="6" t="s">
        <v>15</v>
      </c>
      <c r="B30" s="6" t="s">
        <v>55</v>
      </c>
      <c r="C30" s="2" t="s">
        <v>18</v>
      </c>
      <c r="D30" s="2" t="s">
        <v>24</v>
      </c>
      <c r="E30" s="2" t="s">
        <v>27</v>
      </c>
      <c r="F30" s="2">
        <v>21</v>
      </c>
      <c r="G30" s="2"/>
      <c r="H30" s="3"/>
      <c r="I30" s="3"/>
      <c r="J30" s="3"/>
      <c r="K30" s="3"/>
    </row>
    <row r="31" spans="1:11" x14ac:dyDescent="0.3">
      <c r="A31" s="6" t="s">
        <v>16</v>
      </c>
      <c r="B31" s="6" t="s">
        <v>55</v>
      </c>
      <c r="C31" s="2" t="s">
        <v>4</v>
      </c>
      <c r="D31" s="2" t="s">
        <v>22</v>
      </c>
      <c r="E31" s="2" t="s">
        <v>27</v>
      </c>
      <c r="F31" s="2">
        <v>5</v>
      </c>
      <c r="G31" s="2"/>
      <c r="H31" s="3"/>
      <c r="I31" s="3"/>
      <c r="J31" s="3"/>
      <c r="K31" s="3"/>
    </row>
    <row r="32" spans="1:11" x14ac:dyDescent="0.3">
      <c r="A32" s="6" t="s">
        <v>17</v>
      </c>
      <c r="B32" s="6" t="s">
        <v>55</v>
      </c>
      <c r="C32" s="2" t="s">
        <v>2</v>
      </c>
      <c r="D32" s="2" t="s">
        <v>9</v>
      </c>
      <c r="E32" s="2" t="s">
        <v>0</v>
      </c>
      <c r="F32" s="2">
        <v>22</v>
      </c>
      <c r="G32" s="2"/>
      <c r="H32" s="3"/>
      <c r="I32" s="3"/>
      <c r="J32" s="3"/>
      <c r="K32" s="3"/>
    </row>
    <row r="33" spans="1:11" x14ac:dyDescent="0.3">
      <c r="A33" s="6" t="s">
        <v>15</v>
      </c>
      <c r="B33" s="6" t="s">
        <v>57</v>
      </c>
      <c r="C33" s="2" t="s">
        <v>3</v>
      </c>
      <c r="D33" s="2" t="s">
        <v>21</v>
      </c>
      <c r="E33" s="2" t="s">
        <v>28</v>
      </c>
      <c r="F33" s="2">
        <v>9</v>
      </c>
      <c r="G33" s="2"/>
      <c r="H33" s="3"/>
      <c r="I33" s="3"/>
      <c r="J33" s="3"/>
      <c r="K33" s="3"/>
    </row>
    <row r="34" spans="1:11" x14ac:dyDescent="0.3">
      <c r="A34" s="6" t="s">
        <v>16</v>
      </c>
      <c r="B34" s="6" t="s">
        <v>55</v>
      </c>
      <c r="C34" s="2" t="s">
        <v>2</v>
      </c>
      <c r="D34" s="2" t="s">
        <v>20</v>
      </c>
      <c r="E34" s="2" t="s">
        <v>0</v>
      </c>
      <c r="F34" s="2">
        <v>9</v>
      </c>
      <c r="G34" s="2"/>
      <c r="H34" s="3"/>
      <c r="I34" s="3"/>
      <c r="J34" s="3"/>
      <c r="K34" s="3"/>
    </row>
    <row r="35" spans="1:11" x14ac:dyDescent="0.3">
      <c r="A35" s="6" t="s">
        <v>15</v>
      </c>
      <c r="B35" s="6" t="s">
        <v>57</v>
      </c>
      <c r="C35" s="2" t="s">
        <v>3</v>
      </c>
      <c r="D35" s="2" t="s">
        <v>21</v>
      </c>
      <c r="E35" s="2" t="s">
        <v>29</v>
      </c>
      <c r="F35" s="2">
        <v>16</v>
      </c>
      <c r="G35" s="2"/>
      <c r="H35" s="3"/>
      <c r="I35" s="3"/>
      <c r="J35" s="3"/>
      <c r="K35" s="3"/>
    </row>
    <row r="36" spans="1:11" x14ac:dyDescent="0.3">
      <c r="A36" s="6" t="s">
        <v>16</v>
      </c>
      <c r="B36" s="6" t="s">
        <v>54</v>
      </c>
      <c r="C36" s="2" t="s">
        <v>2</v>
      </c>
      <c r="D36" s="2" t="s">
        <v>22</v>
      </c>
      <c r="E36" s="2" t="s">
        <v>28</v>
      </c>
      <c r="F36" s="2">
        <v>5</v>
      </c>
      <c r="G36" s="2"/>
      <c r="H36" s="3"/>
      <c r="I36" s="3"/>
      <c r="J36" s="3"/>
      <c r="K36" s="3"/>
    </row>
    <row r="37" spans="1:11" x14ac:dyDescent="0.3">
      <c r="A37" s="6" t="s">
        <v>16</v>
      </c>
      <c r="B37" s="6" t="s">
        <v>57</v>
      </c>
      <c r="C37" s="2" t="s">
        <v>6</v>
      </c>
      <c r="D37" s="2" t="s">
        <v>21</v>
      </c>
      <c r="E37" s="2" t="s">
        <v>0</v>
      </c>
      <c r="F37" s="2">
        <v>22</v>
      </c>
      <c r="G37" s="2"/>
      <c r="H37" s="3"/>
      <c r="I37" s="3"/>
      <c r="J37" s="3"/>
      <c r="K37" s="3"/>
    </row>
    <row r="38" spans="1:11" x14ac:dyDescent="0.3">
      <c r="A38" s="6" t="s">
        <v>16</v>
      </c>
      <c r="B38" s="6" t="s">
        <v>55</v>
      </c>
      <c r="C38" s="2" t="s">
        <v>3</v>
      </c>
      <c r="D38" s="2" t="s">
        <v>24</v>
      </c>
      <c r="E38" s="2" t="s">
        <v>0</v>
      </c>
      <c r="F38" s="2">
        <v>8</v>
      </c>
      <c r="G38" s="2"/>
      <c r="H38" s="3"/>
      <c r="I38" s="3"/>
      <c r="J38" s="3"/>
      <c r="K38" s="3"/>
    </row>
    <row r="39" spans="1:11" x14ac:dyDescent="0.3">
      <c r="A39" s="6" t="s">
        <v>15</v>
      </c>
      <c r="B39" s="6" t="s">
        <v>57</v>
      </c>
      <c r="C39" s="2" t="s">
        <v>19</v>
      </c>
      <c r="D39" s="2" t="s">
        <v>24</v>
      </c>
      <c r="E39" s="2" t="s">
        <v>0</v>
      </c>
      <c r="F39" s="2">
        <v>5</v>
      </c>
      <c r="G39" s="2"/>
      <c r="H39" s="3"/>
      <c r="I39" s="3"/>
      <c r="J39" s="3"/>
      <c r="K39" s="3"/>
    </row>
    <row r="40" spans="1:11" x14ac:dyDescent="0.3">
      <c r="A40" s="6" t="s">
        <v>16</v>
      </c>
      <c r="B40" s="6" t="s">
        <v>57</v>
      </c>
      <c r="C40" s="2" t="s">
        <v>6</v>
      </c>
      <c r="D40" s="2" t="s">
        <v>22</v>
      </c>
      <c r="E40" s="2" t="s">
        <v>28</v>
      </c>
      <c r="F40" s="2">
        <v>15</v>
      </c>
      <c r="G40" s="2"/>
      <c r="H40" s="3"/>
      <c r="I40" s="3"/>
      <c r="J40" s="3"/>
      <c r="K40" s="3"/>
    </row>
    <row r="41" spans="1:11" x14ac:dyDescent="0.3">
      <c r="A41" s="6" t="s">
        <v>16</v>
      </c>
      <c r="B41" s="6" t="s">
        <v>56</v>
      </c>
      <c r="C41" s="2" t="s">
        <v>7</v>
      </c>
      <c r="D41" s="2" t="s">
        <v>22</v>
      </c>
      <c r="E41" s="2" t="s">
        <v>27</v>
      </c>
      <c r="F41" s="2">
        <v>22</v>
      </c>
      <c r="G41" s="2"/>
      <c r="H41" s="3"/>
      <c r="I41" s="3"/>
      <c r="J41" s="3"/>
      <c r="K41" s="3"/>
    </row>
    <row r="42" spans="1:11" x14ac:dyDescent="0.3">
      <c r="A42" s="6" t="s">
        <v>15</v>
      </c>
      <c r="B42" s="6" t="s">
        <v>56</v>
      </c>
      <c r="C42" s="2" t="s">
        <v>5</v>
      </c>
      <c r="D42" s="2" t="s">
        <v>21</v>
      </c>
      <c r="E42" s="2" t="s">
        <v>30</v>
      </c>
      <c r="F42" s="2">
        <v>17</v>
      </c>
      <c r="G42" s="2"/>
      <c r="H42" s="3"/>
      <c r="I42" s="3"/>
      <c r="J42" s="3"/>
      <c r="K42" s="3"/>
    </row>
    <row r="43" spans="1:11" x14ac:dyDescent="0.3">
      <c r="A43" s="6" t="s">
        <v>16</v>
      </c>
      <c r="B43" s="6" t="s">
        <v>55</v>
      </c>
      <c r="C43" s="2" t="s">
        <v>5</v>
      </c>
      <c r="D43" s="2" t="s">
        <v>22</v>
      </c>
      <c r="E43" s="2" t="s">
        <v>0</v>
      </c>
      <c r="F43" s="2">
        <v>16</v>
      </c>
      <c r="G43" s="2"/>
      <c r="H43" s="3"/>
      <c r="I43" s="3"/>
      <c r="J43" s="3"/>
      <c r="K43" s="3"/>
    </row>
    <row r="44" spans="1:11" x14ac:dyDescent="0.3">
      <c r="A44" s="6" t="s">
        <v>17</v>
      </c>
      <c r="B44" s="6" t="s">
        <v>55</v>
      </c>
      <c r="C44" s="2" t="s">
        <v>5</v>
      </c>
      <c r="D44" s="2" t="s">
        <v>10</v>
      </c>
      <c r="E44" s="2" t="s">
        <v>28</v>
      </c>
      <c r="F44" s="2">
        <v>5</v>
      </c>
      <c r="G44" s="2"/>
      <c r="H44" s="3"/>
      <c r="I44" s="3"/>
      <c r="J44" s="3"/>
      <c r="K44" s="3"/>
    </row>
    <row r="45" spans="1:11" x14ac:dyDescent="0.3">
      <c r="A45" s="6" t="s">
        <v>16</v>
      </c>
      <c r="B45" s="6" t="s">
        <v>55</v>
      </c>
      <c r="C45" s="2" t="s">
        <v>1</v>
      </c>
      <c r="D45" s="2" t="s">
        <v>24</v>
      </c>
      <c r="E45" s="2" t="s">
        <v>30</v>
      </c>
      <c r="F45" s="2">
        <v>20</v>
      </c>
      <c r="G45" s="2"/>
      <c r="H45" s="3"/>
      <c r="I45" s="3"/>
      <c r="J45" s="3"/>
      <c r="K45" s="3"/>
    </row>
    <row r="46" spans="1:11" x14ac:dyDescent="0.3">
      <c r="A46" s="6" t="s">
        <v>16</v>
      </c>
      <c r="B46" s="6" t="s">
        <v>56</v>
      </c>
      <c r="C46" s="2" t="s">
        <v>1</v>
      </c>
      <c r="D46" s="2" t="s">
        <v>10</v>
      </c>
      <c r="E46" s="2" t="s">
        <v>28</v>
      </c>
      <c r="F46" s="2">
        <v>19</v>
      </c>
      <c r="G46" s="2"/>
      <c r="H46" s="3"/>
      <c r="I46" s="3"/>
      <c r="J46" s="3"/>
      <c r="K46" s="3"/>
    </row>
    <row r="47" spans="1:11" x14ac:dyDescent="0.3">
      <c r="A47" s="6" t="s">
        <v>15</v>
      </c>
      <c r="B47" s="6" t="s">
        <v>57</v>
      </c>
      <c r="C47" s="2" t="s">
        <v>6</v>
      </c>
      <c r="D47" s="2" t="s">
        <v>20</v>
      </c>
      <c r="E47" s="2" t="s">
        <v>30</v>
      </c>
      <c r="F47" s="2">
        <v>17</v>
      </c>
      <c r="G47" s="2"/>
      <c r="H47" s="3"/>
      <c r="I47" s="3"/>
      <c r="J47" s="3"/>
      <c r="K47" s="3"/>
    </row>
    <row r="48" spans="1:11" x14ac:dyDescent="0.3">
      <c r="A48" s="6" t="s">
        <v>15</v>
      </c>
      <c r="B48" s="6" t="s">
        <v>55</v>
      </c>
      <c r="C48" s="2" t="s">
        <v>5</v>
      </c>
      <c r="D48" s="2" t="s">
        <v>23</v>
      </c>
      <c r="E48" s="2" t="s">
        <v>27</v>
      </c>
      <c r="F48" s="2">
        <v>21</v>
      </c>
      <c r="G48" s="2"/>
      <c r="H48" s="3"/>
      <c r="I48" s="3"/>
      <c r="J48" s="3"/>
      <c r="K48" s="3"/>
    </row>
    <row r="49" spans="1:11" x14ac:dyDescent="0.3">
      <c r="A49" s="6" t="s">
        <v>15</v>
      </c>
      <c r="B49" s="6" t="s">
        <v>55</v>
      </c>
      <c r="C49" s="2" t="s">
        <v>19</v>
      </c>
      <c r="D49" s="2" t="s">
        <v>23</v>
      </c>
      <c r="E49" s="2" t="s">
        <v>29</v>
      </c>
      <c r="F49" s="2">
        <v>10</v>
      </c>
      <c r="G49" s="2"/>
      <c r="H49" s="3"/>
      <c r="I49" s="3"/>
      <c r="J49" s="3"/>
      <c r="K49" s="3"/>
    </row>
    <row r="50" spans="1:11" x14ac:dyDescent="0.3">
      <c r="A50" s="6" t="s">
        <v>17</v>
      </c>
      <c r="B50" s="6" t="s">
        <v>56</v>
      </c>
      <c r="C50" s="2" t="s">
        <v>5</v>
      </c>
      <c r="D50" s="2" t="s">
        <v>9</v>
      </c>
      <c r="E50" s="2" t="s">
        <v>27</v>
      </c>
      <c r="F50" s="2">
        <v>15</v>
      </c>
      <c r="G50" s="2"/>
      <c r="H50" s="3"/>
      <c r="I50" s="3"/>
      <c r="J50" s="3"/>
      <c r="K50" s="3"/>
    </row>
    <row r="51" spans="1:11" x14ac:dyDescent="0.3">
      <c r="A51" s="6" t="s">
        <v>15</v>
      </c>
      <c r="B51" s="6" t="s">
        <v>57</v>
      </c>
      <c r="C51" s="2" t="s">
        <v>7</v>
      </c>
      <c r="D51" s="2" t="s">
        <v>23</v>
      </c>
      <c r="E51" s="2" t="s">
        <v>30</v>
      </c>
      <c r="F51" s="2">
        <v>7</v>
      </c>
      <c r="G51" s="2"/>
      <c r="H51" s="3"/>
      <c r="I51" s="3"/>
      <c r="J51" s="3"/>
      <c r="K51" s="3"/>
    </row>
    <row r="52" spans="1:11" x14ac:dyDescent="0.3">
      <c r="A52" s="6" t="s">
        <v>16</v>
      </c>
      <c r="B52" s="6" t="s">
        <v>54</v>
      </c>
      <c r="C52" s="2" t="s">
        <v>18</v>
      </c>
      <c r="D52" s="2" t="s">
        <v>23</v>
      </c>
      <c r="E52" s="2" t="s">
        <v>27</v>
      </c>
      <c r="F52" s="2">
        <v>12</v>
      </c>
      <c r="G52" s="2"/>
      <c r="H52" s="3"/>
      <c r="I52" s="3"/>
      <c r="J52" s="3"/>
      <c r="K52" s="3"/>
    </row>
    <row r="53" spans="1:11" x14ac:dyDescent="0.3">
      <c r="A53" s="6" t="s">
        <v>17</v>
      </c>
      <c r="B53" s="6" t="s">
        <v>55</v>
      </c>
      <c r="C53" s="2" t="s">
        <v>4</v>
      </c>
      <c r="D53" s="2" t="s">
        <v>24</v>
      </c>
      <c r="E53" s="2" t="s">
        <v>29</v>
      </c>
      <c r="F53" s="2">
        <v>5</v>
      </c>
      <c r="G53" s="2"/>
      <c r="H53" s="3"/>
      <c r="I53" s="3"/>
      <c r="J53" s="3"/>
      <c r="K53" s="3"/>
    </row>
    <row r="54" spans="1:11" x14ac:dyDescent="0.3">
      <c r="A54" s="6" t="s">
        <v>15</v>
      </c>
      <c r="B54" s="6" t="s">
        <v>54</v>
      </c>
      <c r="C54" s="2" t="s">
        <v>3</v>
      </c>
      <c r="D54" s="2" t="s">
        <v>9</v>
      </c>
      <c r="E54" s="2" t="s">
        <v>29</v>
      </c>
      <c r="F54" s="2">
        <v>10</v>
      </c>
      <c r="G54" s="2"/>
      <c r="H54" s="3"/>
      <c r="I54" s="3"/>
      <c r="J54" s="3"/>
      <c r="K54" s="3"/>
    </row>
    <row r="55" spans="1:11" x14ac:dyDescent="0.3">
      <c r="A55" s="6" t="s">
        <v>15</v>
      </c>
      <c r="B55" s="6" t="s">
        <v>55</v>
      </c>
      <c r="C55" s="2" t="s">
        <v>5</v>
      </c>
      <c r="D55" s="2" t="s">
        <v>22</v>
      </c>
      <c r="E55" s="2" t="s">
        <v>0</v>
      </c>
      <c r="F55" s="2">
        <v>12</v>
      </c>
      <c r="G55" s="2"/>
      <c r="H55" s="3"/>
      <c r="I55" s="3"/>
      <c r="J55" s="3"/>
      <c r="K55" s="3"/>
    </row>
    <row r="56" spans="1:11" x14ac:dyDescent="0.3">
      <c r="A56" s="6" t="s">
        <v>15</v>
      </c>
      <c r="B56" s="6" t="s">
        <v>56</v>
      </c>
      <c r="C56" s="2" t="s">
        <v>5</v>
      </c>
      <c r="D56" s="2" t="s">
        <v>10</v>
      </c>
      <c r="E56" s="2" t="s">
        <v>30</v>
      </c>
      <c r="F56" s="2">
        <v>3</v>
      </c>
      <c r="G56" s="2"/>
      <c r="H56" s="3"/>
      <c r="I56" s="3"/>
      <c r="J56" s="3"/>
      <c r="K56" s="3"/>
    </row>
    <row r="57" spans="1:11" x14ac:dyDescent="0.3">
      <c r="A57" s="6" t="s">
        <v>17</v>
      </c>
      <c r="B57" s="6" t="s">
        <v>56</v>
      </c>
      <c r="C57" s="2" t="s">
        <v>6</v>
      </c>
      <c r="D57" s="2" t="s">
        <v>20</v>
      </c>
      <c r="E57" s="2" t="s">
        <v>30</v>
      </c>
      <c r="F57" s="2">
        <v>9</v>
      </c>
      <c r="G57" s="2"/>
      <c r="H57" s="3"/>
      <c r="I57" s="3"/>
      <c r="J57" s="3"/>
      <c r="K57" s="3"/>
    </row>
    <row r="58" spans="1:11" x14ac:dyDescent="0.3">
      <c r="A58" s="6" t="s">
        <v>16</v>
      </c>
      <c r="B58" s="6" t="s">
        <v>56</v>
      </c>
      <c r="C58" s="2" t="s">
        <v>18</v>
      </c>
      <c r="D58" s="2" t="s">
        <v>24</v>
      </c>
      <c r="E58" s="2" t="s">
        <v>30</v>
      </c>
      <c r="F58" s="2">
        <v>5</v>
      </c>
      <c r="G58" s="2"/>
      <c r="H58" s="3"/>
      <c r="I58" s="3"/>
      <c r="J58" s="3"/>
      <c r="K58" s="3"/>
    </row>
    <row r="59" spans="1:11" x14ac:dyDescent="0.3">
      <c r="A59" s="6" t="s">
        <v>17</v>
      </c>
      <c r="B59" s="6" t="s">
        <v>55</v>
      </c>
      <c r="C59" s="2" t="s">
        <v>8</v>
      </c>
      <c r="D59" s="2" t="s">
        <v>22</v>
      </c>
      <c r="E59" s="2" t="s">
        <v>30</v>
      </c>
      <c r="F59" s="2">
        <v>18</v>
      </c>
      <c r="G59" s="2"/>
      <c r="H59" s="3"/>
      <c r="I59" s="3"/>
      <c r="J59" s="3"/>
      <c r="K59" s="3"/>
    </row>
    <row r="60" spans="1:11" x14ac:dyDescent="0.3">
      <c r="A60" s="6" t="s">
        <v>17</v>
      </c>
      <c r="B60" s="6" t="s">
        <v>57</v>
      </c>
      <c r="C60" s="2" t="s">
        <v>8</v>
      </c>
      <c r="D60" s="2" t="s">
        <v>21</v>
      </c>
      <c r="E60" s="2" t="s">
        <v>30</v>
      </c>
      <c r="F60" s="2">
        <v>16</v>
      </c>
      <c r="G60" s="2"/>
      <c r="H60" s="3"/>
      <c r="I60" s="3"/>
      <c r="J60" s="3"/>
      <c r="K60" s="3"/>
    </row>
    <row r="61" spans="1:11" x14ac:dyDescent="0.3">
      <c r="A61" s="6" t="s">
        <v>17</v>
      </c>
      <c r="B61" s="6" t="s">
        <v>56</v>
      </c>
      <c r="C61" s="2" t="s">
        <v>7</v>
      </c>
      <c r="D61" s="2" t="s">
        <v>22</v>
      </c>
      <c r="E61" s="2" t="s">
        <v>28</v>
      </c>
      <c r="F61" s="2">
        <v>17</v>
      </c>
      <c r="G61" s="2"/>
      <c r="H61" s="3"/>
      <c r="I61" s="3"/>
      <c r="J61" s="3"/>
      <c r="K61" s="3"/>
    </row>
    <row r="62" spans="1:11" x14ac:dyDescent="0.3">
      <c r="A62" s="6" t="s">
        <v>15</v>
      </c>
      <c r="B62" s="6" t="s">
        <v>54</v>
      </c>
      <c r="C62" s="2" t="s">
        <v>6</v>
      </c>
      <c r="D62" s="2" t="s">
        <v>24</v>
      </c>
      <c r="E62" s="2" t="s">
        <v>28</v>
      </c>
      <c r="F62" s="2">
        <v>10</v>
      </c>
      <c r="G62" s="2"/>
      <c r="H62" s="3"/>
      <c r="I62" s="3"/>
      <c r="J62" s="3"/>
      <c r="K62" s="3"/>
    </row>
    <row r="63" spans="1:11" x14ac:dyDescent="0.3">
      <c r="A63" s="6" t="s">
        <v>16</v>
      </c>
      <c r="B63" s="6" t="s">
        <v>56</v>
      </c>
      <c r="C63" s="2" t="s">
        <v>6</v>
      </c>
      <c r="D63" s="2" t="s">
        <v>10</v>
      </c>
      <c r="E63" s="2" t="s">
        <v>30</v>
      </c>
      <c r="F63" s="2">
        <v>20</v>
      </c>
      <c r="G63" s="2"/>
      <c r="H63" s="3"/>
      <c r="I63" s="3"/>
      <c r="J63" s="3"/>
      <c r="K63" s="3"/>
    </row>
    <row r="64" spans="1:11" x14ac:dyDescent="0.3">
      <c r="A64" s="6" t="s">
        <v>15</v>
      </c>
      <c r="B64" s="6" t="s">
        <v>55</v>
      </c>
      <c r="C64" s="2" t="s">
        <v>1</v>
      </c>
      <c r="D64" s="2" t="s">
        <v>9</v>
      </c>
      <c r="E64" s="2" t="s">
        <v>29</v>
      </c>
      <c r="F64" s="2">
        <v>8</v>
      </c>
      <c r="G64" s="2"/>
      <c r="H64" s="3"/>
      <c r="I64" s="3"/>
      <c r="J64" s="3"/>
      <c r="K64" s="3"/>
    </row>
    <row r="65" spans="1:11" x14ac:dyDescent="0.3">
      <c r="A65" s="6" t="s">
        <v>16</v>
      </c>
      <c r="B65" s="6" t="s">
        <v>55</v>
      </c>
      <c r="C65" s="2" t="s">
        <v>7</v>
      </c>
      <c r="D65" s="2" t="s">
        <v>24</v>
      </c>
      <c r="E65" s="2" t="s">
        <v>0</v>
      </c>
      <c r="F65" s="2">
        <v>11</v>
      </c>
      <c r="G65" s="2"/>
      <c r="H65" s="3"/>
      <c r="I65" s="3"/>
      <c r="J65" s="3"/>
      <c r="K65" s="3"/>
    </row>
    <row r="66" spans="1:11" x14ac:dyDescent="0.3">
      <c r="A66" s="6" t="s">
        <v>15</v>
      </c>
      <c r="B66" s="6" t="s">
        <v>56</v>
      </c>
      <c r="C66" s="2" t="s">
        <v>5</v>
      </c>
      <c r="D66" s="2" t="s">
        <v>20</v>
      </c>
      <c r="E66" s="2" t="s">
        <v>27</v>
      </c>
      <c r="F66" s="2">
        <v>9</v>
      </c>
      <c r="G66" s="2"/>
      <c r="H66" s="3"/>
      <c r="I66" s="3"/>
      <c r="J66" s="3"/>
      <c r="K66" s="3"/>
    </row>
    <row r="67" spans="1:11" x14ac:dyDescent="0.3">
      <c r="A67" s="6" t="s">
        <v>16</v>
      </c>
      <c r="B67" s="6" t="s">
        <v>54</v>
      </c>
      <c r="C67" s="2" t="s">
        <v>5</v>
      </c>
      <c r="D67" s="2" t="s">
        <v>10</v>
      </c>
      <c r="E67" s="2" t="s">
        <v>28</v>
      </c>
      <c r="F67" s="2">
        <v>5</v>
      </c>
      <c r="G67" s="2"/>
      <c r="H67" s="3"/>
      <c r="I67" s="3"/>
      <c r="J67" s="3"/>
      <c r="K67" s="3"/>
    </row>
    <row r="68" spans="1:11" x14ac:dyDescent="0.3">
      <c r="A68" s="6" t="s">
        <v>16</v>
      </c>
      <c r="B68" s="6" t="s">
        <v>57</v>
      </c>
      <c r="C68" s="2" t="s">
        <v>19</v>
      </c>
      <c r="D68" s="2" t="s">
        <v>21</v>
      </c>
      <c r="E68" s="2" t="s">
        <v>29</v>
      </c>
      <c r="F68" s="2">
        <v>13</v>
      </c>
      <c r="G68" s="2"/>
      <c r="H68" s="3"/>
      <c r="I68" s="3"/>
      <c r="J68" s="3"/>
      <c r="K68" s="3"/>
    </row>
    <row r="69" spans="1:11" x14ac:dyDescent="0.3">
      <c r="A69" s="6" t="s">
        <v>17</v>
      </c>
      <c r="B69" s="6" t="s">
        <v>56</v>
      </c>
      <c r="C69" s="2" t="s">
        <v>3</v>
      </c>
      <c r="D69" s="2" t="s">
        <v>10</v>
      </c>
      <c r="E69" s="2" t="s">
        <v>30</v>
      </c>
      <c r="F69" s="2">
        <v>3</v>
      </c>
      <c r="G69" s="2"/>
      <c r="H69" s="3"/>
      <c r="I69" s="3"/>
      <c r="J69" s="3"/>
      <c r="K69" s="3"/>
    </row>
    <row r="70" spans="1:11" x14ac:dyDescent="0.3">
      <c r="A70" s="6" t="s">
        <v>16</v>
      </c>
      <c r="B70" s="6" t="s">
        <v>56</v>
      </c>
      <c r="C70" s="2" t="s">
        <v>6</v>
      </c>
      <c r="D70" s="2" t="s">
        <v>9</v>
      </c>
      <c r="E70" s="2" t="s">
        <v>0</v>
      </c>
      <c r="F70" s="2">
        <v>10</v>
      </c>
      <c r="G70" s="2"/>
      <c r="H70" s="3"/>
      <c r="I70" s="3"/>
      <c r="J70" s="3"/>
      <c r="K70" s="3"/>
    </row>
    <row r="71" spans="1:11" x14ac:dyDescent="0.3">
      <c r="A71" s="6" t="s">
        <v>17</v>
      </c>
      <c r="B71" s="6" t="s">
        <v>57</v>
      </c>
      <c r="C71" s="2" t="s">
        <v>2</v>
      </c>
      <c r="D71" s="2" t="s">
        <v>23</v>
      </c>
      <c r="E71" s="2" t="s">
        <v>28</v>
      </c>
      <c r="F71" s="2">
        <v>11</v>
      </c>
      <c r="G71" s="2"/>
      <c r="H71" s="3"/>
      <c r="I71" s="3"/>
      <c r="J71" s="3"/>
      <c r="K71" s="3"/>
    </row>
    <row r="72" spans="1:11" x14ac:dyDescent="0.3">
      <c r="A72" s="6" t="s">
        <v>15</v>
      </c>
      <c r="B72" s="6" t="s">
        <v>57</v>
      </c>
      <c r="C72" s="2" t="s">
        <v>5</v>
      </c>
      <c r="D72" s="2" t="s">
        <v>10</v>
      </c>
      <c r="E72" s="2" t="s">
        <v>27</v>
      </c>
      <c r="F72" s="2">
        <v>8</v>
      </c>
      <c r="G72" s="2"/>
      <c r="H72" s="3"/>
      <c r="I72" s="3"/>
      <c r="J72" s="3"/>
      <c r="K72" s="3"/>
    </row>
    <row r="73" spans="1:11" x14ac:dyDescent="0.3">
      <c r="A73" s="6" t="s">
        <v>17</v>
      </c>
      <c r="B73" s="6" t="s">
        <v>55</v>
      </c>
      <c r="C73" s="2" t="s">
        <v>6</v>
      </c>
      <c r="D73" s="2" t="s">
        <v>22</v>
      </c>
      <c r="E73" s="2" t="s">
        <v>28</v>
      </c>
      <c r="F73" s="2">
        <v>4</v>
      </c>
      <c r="G73" s="2"/>
      <c r="H73" s="3"/>
      <c r="I73" s="3"/>
      <c r="J73" s="3"/>
      <c r="K73" s="3"/>
    </row>
    <row r="74" spans="1:11" x14ac:dyDescent="0.3">
      <c r="A74" s="6" t="s">
        <v>16</v>
      </c>
      <c r="B74" s="6" t="s">
        <v>55</v>
      </c>
      <c r="C74" s="2" t="s">
        <v>7</v>
      </c>
      <c r="D74" s="2" t="s">
        <v>10</v>
      </c>
      <c r="E74" s="2" t="s">
        <v>30</v>
      </c>
      <c r="F74" s="2">
        <v>23</v>
      </c>
      <c r="G74" s="2"/>
      <c r="H74" s="3"/>
      <c r="I74" s="3"/>
      <c r="J74" s="3"/>
      <c r="K74" s="3"/>
    </row>
    <row r="75" spans="1:11" x14ac:dyDescent="0.3">
      <c r="A75" s="6" t="s">
        <v>16</v>
      </c>
      <c r="B75" s="6" t="s">
        <v>57</v>
      </c>
      <c r="C75" s="2" t="s">
        <v>7</v>
      </c>
      <c r="D75" s="2" t="s">
        <v>20</v>
      </c>
      <c r="E75" s="2" t="s">
        <v>0</v>
      </c>
      <c r="F75" s="2">
        <v>14</v>
      </c>
      <c r="G75" s="2"/>
      <c r="H75" s="3"/>
      <c r="I75" s="3"/>
      <c r="J75" s="3"/>
      <c r="K75" s="3"/>
    </row>
    <row r="76" spans="1:11" x14ac:dyDescent="0.3">
      <c r="A76" s="6" t="s">
        <v>17</v>
      </c>
      <c r="B76" s="6" t="s">
        <v>56</v>
      </c>
      <c r="C76" s="2" t="s">
        <v>2</v>
      </c>
      <c r="D76" s="2" t="s">
        <v>24</v>
      </c>
      <c r="E76" s="2" t="s">
        <v>27</v>
      </c>
      <c r="F76" s="2">
        <v>16</v>
      </c>
      <c r="G76" s="2"/>
      <c r="H76" s="3"/>
      <c r="I76" s="3"/>
      <c r="J76" s="3"/>
      <c r="K76" s="3"/>
    </row>
    <row r="77" spans="1:11" x14ac:dyDescent="0.3">
      <c r="A77" s="6" t="s">
        <v>16</v>
      </c>
      <c r="B77" s="6" t="s">
        <v>54</v>
      </c>
      <c r="C77" s="2" t="s">
        <v>6</v>
      </c>
      <c r="D77" s="2" t="s">
        <v>10</v>
      </c>
      <c r="E77" s="2" t="s">
        <v>28</v>
      </c>
      <c r="F77" s="2">
        <v>23</v>
      </c>
      <c r="G77" s="2"/>
      <c r="H77" s="3"/>
      <c r="I77" s="3"/>
      <c r="J77" s="3"/>
      <c r="K77" s="3"/>
    </row>
    <row r="78" spans="1:11" x14ac:dyDescent="0.3">
      <c r="A78" s="6" t="s">
        <v>16</v>
      </c>
      <c r="B78" s="6" t="s">
        <v>57</v>
      </c>
      <c r="C78" s="2" t="s">
        <v>18</v>
      </c>
      <c r="D78" s="2" t="s">
        <v>10</v>
      </c>
      <c r="E78" s="2" t="s">
        <v>27</v>
      </c>
      <c r="F78" s="2">
        <v>11</v>
      </c>
      <c r="G78" s="2"/>
      <c r="H78" s="3"/>
      <c r="I78" s="3"/>
      <c r="J78" s="3"/>
      <c r="K78" s="3"/>
    </row>
    <row r="79" spans="1:11" x14ac:dyDescent="0.3">
      <c r="A79" s="6" t="s">
        <v>15</v>
      </c>
      <c r="B79" s="6" t="s">
        <v>56</v>
      </c>
      <c r="C79" s="2" t="s">
        <v>19</v>
      </c>
      <c r="D79" s="2" t="s">
        <v>24</v>
      </c>
      <c r="E79" s="2" t="s">
        <v>28</v>
      </c>
      <c r="F79" s="2">
        <v>5</v>
      </c>
      <c r="G79" s="2"/>
      <c r="H79" s="3"/>
      <c r="I79" s="3"/>
      <c r="J79" s="3"/>
      <c r="K79" s="3"/>
    </row>
    <row r="80" spans="1:11" x14ac:dyDescent="0.3">
      <c r="A80" s="6" t="s">
        <v>16</v>
      </c>
      <c r="B80" s="6" t="s">
        <v>56</v>
      </c>
      <c r="C80" s="2" t="s">
        <v>18</v>
      </c>
      <c r="D80" s="2" t="s">
        <v>9</v>
      </c>
      <c r="E80" s="2" t="s">
        <v>0</v>
      </c>
      <c r="F80" s="2">
        <v>13</v>
      </c>
      <c r="G80" s="2"/>
      <c r="H80" s="3"/>
      <c r="I80" s="3"/>
      <c r="J80" s="3"/>
      <c r="K80" s="3"/>
    </row>
    <row r="81" spans="1:11" x14ac:dyDescent="0.3">
      <c r="A81" s="6" t="s">
        <v>17</v>
      </c>
      <c r="B81" s="6" t="s">
        <v>55</v>
      </c>
      <c r="C81" s="2" t="s">
        <v>4</v>
      </c>
      <c r="D81" s="2" t="s">
        <v>10</v>
      </c>
      <c r="E81" s="2" t="s">
        <v>29</v>
      </c>
      <c r="F81" s="2">
        <v>12</v>
      </c>
      <c r="G81" s="2"/>
      <c r="H81" s="3"/>
      <c r="I81" s="3"/>
      <c r="J81" s="3"/>
      <c r="K81" s="3"/>
    </row>
    <row r="82" spans="1:11" x14ac:dyDescent="0.3">
      <c r="A82" s="6" t="s">
        <v>16</v>
      </c>
      <c r="B82" s="6" t="s">
        <v>54</v>
      </c>
      <c r="C82" s="2" t="s">
        <v>4</v>
      </c>
      <c r="D82" s="2" t="s">
        <v>10</v>
      </c>
      <c r="E82" s="2" t="s">
        <v>28</v>
      </c>
      <c r="F82" s="2">
        <v>11</v>
      </c>
      <c r="G82" s="2"/>
      <c r="H82" s="3"/>
      <c r="I82" s="3"/>
      <c r="J82" s="3"/>
      <c r="K82" s="3"/>
    </row>
    <row r="83" spans="1:11" x14ac:dyDescent="0.3">
      <c r="A83" s="6" t="s">
        <v>17</v>
      </c>
      <c r="B83" s="6" t="s">
        <v>56</v>
      </c>
      <c r="C83" s="2" t="s">
        <v>2</v>
      </c>
      <c r="D83" s="2" t="s">
        <v>10</v>
      </c>
      <c r="E83" s="2" t="s">
        <v>30</v>
      </c>
      <c r="F83" s="2">
        <v>3</v>
      </c>
      <c r="G83" s="2"/>
      <c r="H83" s="3"/>
      <c r="I83" s="3"/>
      <c r="J83" s="3"/>
      <c r="K83" s="3"/>
    </row>
    <row r="84" spans="1:11" x14ac:dyDescent="0.3">
      <c r="A84" s="6" t="s">
        <v>17</v>
      </c>
      <c r="B84" s="6" t="s">
        <v>54</v>
      </c>
      <c r="C84" s="2" t="s">
        <v>19</v>
      </c>
      <c r="D84" s="2" t="s">
        <v>22</v>
      </c>
      <c r="E84" s="2" t="s">
        <v>28</v>
      </c>
      <c r="F84" s="2">
        <v>17</v>
      </c>
      <c r="G84" s="2"/>
      <c r="H84" s="3"/>
      <c r="I84" s="3"/>
      <c r="J84" s="3"/>
      <c r="K84" s="3"/>
    </row>
    <row r="85" spans="1:11" x14ac:dyDescent="0.3">
      <c r="A85" s="6" t="s">
        <v>16</v>
      </c>
      <c r="B85" s="6" t="s">
        <v>56</v>
      </c>
      <c r="C85" s="2" t="s">
        <v>7</v>
      </c>
      <c r="D85" s="2" t="s">
        <v>22</v>
      </c>
      <c r="E85" s="2" t="s">
        <v>0</v>
      </c>
      <c r="F85" s="2">
        <v>8</v>
      </c>
      <c r="G85" s="2"/>
      <c r="H85" s="3"/>
      <c r="I85" s="3"/>
      <c r="J85" s="3"/>
      <c r="K85" s="3"/>
    </row>
    <row r="86" spans="1:11" x14ac:dyDescent="0.3">
      <c r="A86" s="6" t="s">
        <v>17</v>
      </c>
      <c r="B86" s="6" t="s">
        <v>56</v>
      </c>
      <c r="C86" s="2" t="s">
        <v>1</v>
      </c>
      <c r="D86" s="2" t="s">
        <v>23</v>
      </c>
      <c r="E86" s="2" t="s">
        <v>0</v>
      </c>
      <c r="F86" s="2">
        <v>19</v>
      </c>
      <c r="G86" s="2"/>
      <c r="H86" s="3"/>
      <c r="I86" s="3"/>
      <c r="J86" s="3"/>
      <c r="K86" s="3"/>
    </row>
    <row r="87" spans="1:11" x14ac:dyDescent="0.3">
      <c r="A87" s="6" t="s">
        <v>16</v>
      </c>
      <c r="B87" s="6" t="s">
        <v>54</v>
      </c>
      <c r="C87" s="2" t="s">
        <v>5</v>
      </c>
      <c r="D87" s="2" t="s">
        <v>10</v>
      </c>
      <c r="E87" s="2" t="s">
        <v>28</v>
      </c>
      <c r="F87" s="2">
        <v>16</v>
      </c>
      <c r="G87" s="2"/>
      <c r="H87" s="3"/>
      <c r="I87" s="3"/>
      <c r="J87" s="3"/>
      <c r="K87" s="3"/>
    </row>
    <row r="88" spans="1:11" x14ac:dyDescent="0.3">
      <c r="A88" s="6" t="s">
        <v>16</v>
      </c>
      <c r="B88" s="6" t="s">
        <v>54</v>
      </c>
      <c r="C88" s="2" t="s">
        <v>18</v>
      </c>
      <c r="D88" s="2" t="s">
        <v>10</v>
      </c>
      <c r="E88" s="2" t="s">
        <v>29</v>
      </c>
      <c r="F88" s="2">
        <v>22</v>
      </c>
      <c r="G88" s="2"/>
      <c r="H88" s="3"/>
      <c r="I88" s="3"/>
      <c r="J88" s="3"/>
      <c r="K88" s="3"/>
    </row>
    <row r="89" spans="1:11" x14ac:dyDescent="0.3">
      <c r="A89" s="6" t="s">
        <v>16</v>
      </c>
      <c r="B89" s="6" t="s">
        <v>56</v>
      </c>
      <c r="C89" s="2" t="s">
        <v>7</v>
      </c>
      <c r="D89" s="2" t="s">
        <v>22</v>
      </c>
      <c r="E89" s="2" t="s">
        <v>30</v>
      </c>
      <c r="F89" s="2">
        <v>8</v>
      </c>
      <c r="G89" s="2"/>
      <c r="H89" s="3"/>
      <c r="I89" s="3"/>
      <c r="J89" s="3"/>
      <c r="K89" s="3"/>
    </row>
    <row r="90" spans="1:11" x14ac:dyDescent="0.3">
      <c r="A90" s="6" t="s">
        <v>17</v>
      </c>
      <c r="B90" s="6" t="s">
        <v>56</v>
      </c>
      <c r="C90" s="2" t="s">
        <v>3</v>
      </c>
      <c r="D90" s="2" t="s">
        <v>21</v>
      </c>
      <c r="E90" s="2" t="s">
        <v>27</v>
      </c>
      <c r="F90" s="2">
        <v>5</v>
      </c>
      <c r="G90" s="2"/>
      <c r="H90" s="3"/>
      <c r="I90" s="3"/>
      <c r="J90" s="3"/>
      <c r="K90" s="3"/>
    </row>
    <row r="91" spans="1:11" x14ac:dyDescent="0.3">
      <c r="A91" s="6" t="s">
        <v>16</v>
      </c>
      <c r="B91" s="6" t="s">
        <v>54</v>
      </c>
      <c r="C91" s="2" t="s">
        <v>5</v>
      </c>
      <c r="D91" s="2" t="s">
        <v>24</v>
      </c>
      <c r="E91" s="2" t="s">
        <v>0</v>
      </c>
      <c r="F91" s="2">
        <v>20</v>
      </c>
      <c r="G91" s="2"/>
      <c r="H91" s="3"/>
      <c r="I91" s="3"/>
      <c r="J91" s="3"/>
      <c r="K91" s="3"/>
    </row>
    <row r="92" spans="1:11" x14ac:dyDescent="0.3">
      <c r="A92" s="6" t="s">
        <v>16</v>
      </c>
      <c r="B92" s="6" t="s">
        <v>54</v>
      </c>
      <c r="C92" s="2" t="s">
        <v>18</v>
      </c>
      <c r="D92" s="2" t="s">
        <v>23</v>
      </c>
      <c r="E92" s="2" t="s">
        <v>27</v>
      </c>
      <c r="F92" s="2">
        <v>7</v>
      </c>
      <c r="G92" s="2"/>
      <c r="H92" s="3"/>
      <c r="I92" s="3"/>
      <c r="J92" s="3"/>
      <c r="K92" s="3"/>
    </row>
    <row r="93" spans="1:11" x14ac:dyDescent="0.3">
      <c r="A93" s="6" t="s">
        <v>15</v>
      </c>
      <c r="B93" s="6" t="s">
        <v>57</v>
      </c>
      <c r="C93" s="2" t="s">
        <v>2</v>
      </c>
      <c r="D93" s="2" t="s">
        <v>9</v>
      </c>
      <c r="E93" s="2" t="s">
        <v>30</v>
      </c>
      <c r="F93" s="2">
        <v>18</v>
      </c>
      <c r="G93" s="2"/>
      <c r="H93" s="3"/>
      <c r="I93" s="3"/>
      <c r="J93" s="3"/>
      <c r="K93" s="3"/>
    </row>
    <row r="94" spans="1:11" x14ac:dyDescent="0.3">
      <c r="A94" s="6" t="s">
        <v>15</v>
      </c>
      <c r="B94" s="6" t="s">
        <v>57</v>
      </c>
      <c r="C94" s="2" t="s">
        <v>7</v>
      </c>
      <c r="D94" s="2" t="s">
        <v>23</v>
      </c>
      <c r="E94" s="2" t="s">
        <v>29</v>
      </c>
      <c r="F94" s="2">
        <v>8</v>
      </c>
      <c r="G94" s="2"/>
      <c r="H94" s="3"/>
      <c r="I94" s="3"/>
      <c r="J94" s="3"/>
      <c r="K94" s="3"/>
    </row>
    <row r="95" spans="1:11" x14ac:dyDescent="0.3">
      <c r="A95" s="6" t="s">
        <v>16</v>
      </c>
      <c r="B95" s="6" t="s">
        <v>56</v>
      </c>
      <c r="C95" s="2" t="s">
        <v>6</v>
      </c>
      <c r="D95" s="2" t="s">
        <v>24</v>
      </c>
      <c r="E95" s="2" t="s">
        <v>27</v>
      </c>
      <c r="F95" s="2">
        <v>12</v>
      </c>
      <c r="G95" s="2"/>
      <c r="H95" s="3"/>
      <c r="I95" s="3"/>
      <c r="J95" s="3"/>
      <c r="K95" s="3"/>
    </row>
    <row r="96" spans="1:11" x14ac:dyDescent="0.3">
      <c r="A96" s="6" t="s">
        <v>17</v>
      </c>
      <c r="B96" s="6" t="s">
        <v>57</v>
      </c>
      <c r="C96" s="2" t="s">
        <v>6</v>
      </c>
      <c r="D96" s="2" t="s">
        <v>21</v>
      </c>
      <c r="E96" s="2" t="s">
        <v>29</v>
      </c>
      <c r="F96" s="2">
        <v>11</v>
      </c>
      <c r="G96" s="2"/>
      <c r="H96" s="3"/>
      <c r="I96" s="3"/>
      <c r="J96" s="3"/>
      <c r="K96" s="3"/>
    </row>
    <row r="97" spans="1:11" x14ac:dyDescent="0.3">
      <c r="A97" s="6" t="s">
        <v>16</v>
      </c>
      <c r="B97" s="6" t="s">
        <v>57</v>
      </c>
      <c r="C97" s="2" t="s">
        <v>2</v>
      </c>
      <c r="D97" s="2" t="s">
        <v>21</v>
      </c>
      <c r="E97" s="2" t="s">
        <v>28</v>
      </c>
      <c r="F97" s="2">
        <v>6</v>
      </c>
      <c r="G97" s="2"/>
      <c r="H97" s="3"/>
      <c r="I97" s="3"/>
      <c r="J97" s="3"/>
      <c r="K97" s="3"/>
    </row>
    <row r="98" spans="1:11" x14ac:dyDescent="0.3">
      <c r="A98" s="6" t="s">
        <v>17</v>
      </c>
      <c r="B98" s="6" t="s">
        <v>57</v>
      </c>
      <c r="C98" s="2" t="s">
        <v>7</v>
      </c>
      <c r="D98" s="2" t="s">
        <v>20</v>
      </c>
      <c r="E98" s="2" t="s">
        <v>27</v>
      </c>
      <c r="F98" s="2">
        <v>19</v>
      </c>
      <c r="G98" s="2"/>
      <c r="H98" s="3"/>
      <c r="I98" s="3"/>
      <c r="J98" s="3"/>
      <c r="K98" s="3"/>
    </row>
    <row r="99" spans="1:11" x14ac:dyDescent="0.3">
      <c r="A99" s="6" t="s">
        <v>16</v>
      </c>
      <c r="B99" s="6" t="s">
        <v>55</v>
      </c>
      <c r="C99" s="2" t="s">
        <v>1</v>
      </c>
      <c r="D99" s="2" t="s">
        <v>21</v>
      </c>
      <c r="E99" s="2" t="s">
        <v>30</v>
      </c>
      <c r="F99" s="2">
        <v>20</v>
      </c>
      <c r="G99" s="2"/>
      <c r="H99" s="3"/>
      <c r="I99" s="3"/>
      <c r="J99" s="3"/>
      <c r="K99" s="3"/>
    </row>
    <row r="100" spans="1:11" x14ac:dyDescent="0.3">
      <c r="A100" s="6" t="s">
        <v>15</v>
      </c>
      <c r="B100" s="6" t="s">
        <v>57</v>
      </c>
      <c r="C100" s="2" t="s">
        <v>1</v>
      </c>
      <c r="D100" s="2" t="s">
        <v>22</v>
      </c>
      <c r="E100" s="2" t="s">
        <v>0</v>
      </c>
      <c r="F100" s="2">
        <v>21</v>
      </c>
      <c r="G100" s="2"/>
      <c r="H100" s="3"/>
      <c r="I100" s="3"/>
      <c r="J100" s="3"/>
      <c r="K100" s="3"/>
    </row>
    <row r="101" spans="1:11" x14ac:dyDescent="0.3">
      <c r="A101" s="6" t="s">
        <v>15</v>
      </c>
      <c r="B101" s="6" t="s">
        <v>55</v>
      </c>
      <c r="C101" s="2" t="s">
        <v>2</v>
      </c>
      <c r="D101" s="2" t="s">
        <v>21</v>
      </c>
      <c r="E101" s="2" t="s">
        <v>29</v>
      </c>
      <c r="F101" s="2">
        <v>8</v>
      </c>
      <c r="G101" s="2"/>
      <c r="H101" s="3"/>
      <c r="I101" s="3"/>
      <c r="J101" s="3"/>
      <c r="K101" s="3"/>
    </row>
    <row r="102" spans="1:11" x14ac:dyDescent="0.3">
      <c r="A102" s="6" t="s">
        <v>17</v>
      </c>
      <c r="B102" s="6" t="s">
        <v>56</v>
      </c>
      <c r="C102" s="2" t="s">
        <v>19</v>
      </c>
      <c r="D102" s="2" t="s">
        <v>22</v>
      </c>
      <c r="E102" s="2" t="s">
        <v>27</v>
      </c>
      <c r="F102" s="2">
        <v>7</v>
      </c>
      <c r="G102" s="2"/>
      <c r="H102" s="3"/>
      <c r="I102" s="3"/>
      <c r="J102" s="3"/>
      <c r="K102" s="3"/>
    </row>
    <row r="103" spans="1:11" x14ac:dyDescent="0.3">
      <c r="A103" s="6" t="s">
        <v>17</v>
      </c>
      <c r="B103" s="6" t="s">
        <v>54</v>
      </c>
      <c r="C103" s="2" t="s">
        <v>8</v>
      </c>
      <c r="D103" s="2" t="s">
        <v>22</v>
      </c>
      <c r="E103" s="2" t="s">
        <v>28</v>
      </c>
      <c r="F103" s="2">
        <v>10</v>
      </c>
      <c r="G103" s="2"/>
      <c r="H103" s="3"/>
      <c r="I103" s="3"/>
      <c r="J103" s="3"/>
      <c r="K103" s="3"/>
    </row>
    <row r="104" spans="1:11" x14ac:dyDescent="0.3">
      <c r="A104" s="6" t="s">
        <v>16</v>
      </c>
      <c r="B104" s="6" t="s">
        <v>57</v>
      </c>
      <c r="C104" s="2" t="s">
        <v>2</v>
      </c>
      <c r="D104" s="2" t="s">
        <v>23</v>
      </c>
      <c r="E104" s="2" t="s">
        <v>30</v>
      </c>
      <c r="F104" s="2">
        <v>9</v>
      </c>
      <c r="G104" s="2"/>
      <c r="H104" s="3"/>
      <c r="I104" s="3"/>
      <c r="J104" s="3"/>
      <c r="K104" s="3"/>
    </row>
    <row r="105" spans="1:11" x14ac:dyDescent="0.3">
      <c r="A105" s="6" t="s">
        <v>16</v>
      </c>
      <c r="B105" s="6" t="s">
        <v>56</v>
      </c>
      <c r="C105" s="2" t="s">
        <v>1</v>
      </c>
      <c r="D105" s="2" t="s">
        <v>21</v>
      </c>
      <c r="E105" s="2" t="s">
        <v>0</v>
      </c>
      <c r="F105" s="2">
        <v>15</v>
      </c>
      <c r="G105" s="2"/>
      <c r="H105" s="3"/>
      <c r="I105" s="3"/>
      <c r="J105" s="3"/>
      <c r="K105" s="3"/>
    </row>
    <row r="106" spans="1:11" x14ac:dyDescent="0.3">
      <c r="A106" s="6" t="s">
        <v>16</v>
      </c>
      <c r="B106" s="6" t="s">
        <v>56</v>
      </c>
      <c r="C106" s="2" t="s">
        <v>8</v>
      </c>
      <c r="D106" s="2" t="s">
        <v>10</v>
      </c>
      <c r="E106" s="2" t="s">
        <v>0</v>
      </c>
      <c r="F106" s="2">
        <v>6</v>
      </c>
      <c r="G106" s="2"/>
      <c r="H106" s="3"/>
      <c r="I106" s="3"/>
      <c r="J106" s="3"/>
      <c r="K106" s="3"/>
    </row>
    <row r="107" spans="1:11" x14ac:dyDescent="0.3">
      <c r="A107" s="6" t="s">
        <v>15</v>
      </c>
      <c r="B107" s="6" t="s">
        <v>55</v>
      </c>
      <c r="C107" s="2" t="s">
        <v>2</v>
      </c>
      <c r="D107" s="2" t="s">
        <v>22</v>
      </c>
      <c r="E107" s="2" t="s">
        <v>27</v>
      </c>
      <c r="F107" s="2">
        <v>9</v>
      </c>
      <c r="G107" s="2"/>
      <c r="H107" s="3"/>
      <c r="I107" s="3"/>
      <c r="J107" s="3"/>
      <c r="K107" s="3"/>
    </row>
    <row r="108" spans="1:11" x14ac:dyDescent="0.3">
      <c r="A108" s="6" t="s">
        <v>15</v>
      </c>
      <c r="B108" s="6" t="s">
        <v>56</v>
      </c>
      <c r="C108" s="2" t="s">
        <v>2</v>
      </c>
      <c r="D108" s="2" t="s">
        <v>21</v>
      </c>
      <c r="E108" s="2" t="s">
        <v>29</v>
      </c>
      <c r="F108" s="2">
        <v>20</v>
      </c>
      <c r="G108" s="2"/>
      <c r="H108" s="3"/>
      <c r="I108" s="3"/>
      <c r="J108" s="3"/>
      <c r="K108" s="3"/>
    </row>
    <row r="109" spans="1:11" x14ac:dyDescent="0.3">
      <c r="A109" s="6" t="s">
        <v>15</v>
      </c>
      <c r="B109" s="6" t="s">
        <v>57</v>
      </c>
      <c r="C109" s="2" t="s">
        <v>6</v>
      </c>
      <c r="D109" s="2" t="s">
        <v>23</v>
      </c>
      <c r="E109" s="2" t="s">
        <v>29</v>
      </c>
      <c r="F109" s="2">
        <v>12</v>
      </c>
      <c r="G109" s="2"/>
      <c r="H109" s="3"/>
      <c r="I109" s="3"/>
      <c r="J109" s="3"/>
      <c r="K109" s="3"/>
    </row>
    <row r="110" spans="1:11" x14ac:dyDescent="0.3">
      <c r="A110" s="6" t="s">
        <v>16</v>
      </c>
      <c r="B110" s="6" t="s">
        <v>56</v>
      </c>
      <c r="C110" s="2" t="s">
        <v>4</v>
      </c>
      <c r="D110" s="2" t="s">
        <v>21</v>
      </c>
      <c r="E110" s="2" t="s">
        <v>0</v>
      </c>
      <c r="F110" s="2">
        <v>3</v>
      </c>
      <c r="G110" s="2"/>
      <c r="H110" s="3"/>
      <c r="I110" s="3"/>
      <c r="J110" s="3"/>
      <c r="K110" s="3"/>
    </row>
    <row r="111" spans="1:11" x14ac:dyDescent="0.3">
      <c r="A111" s="6" t="s">
        <v>17</v>
      </c>
      <c r="B111" s="6" t="s">
        <v>57</v>
      </c>
      <c r="C111" s="2" t="s">
        <v>6</v>
      </c>
      <c r="D111" s="2" t="s">
        <v>22</v>
      </c>
      <c r="E111" s="2" t="s">
        <v>0</v>
      </c>
      <c r="F111" s="2">
        <v>7</v>
      </c>
      <c r="G111" s="2"/>
      <c r="H111" s="3"/>
      <c r="I111" s="3"/>
      <c r="J111" s="3"/>
      <c r="K111" s="3"/>
    </row>
    <row r="112" spans="1:11" x14ac:dyDescent="0.3">
      <c r="A112" s="6" t="s">
        <v>16</v>
      </c>
      <c r="B112" s="6" t="s">
        <v>55</v>
      </c>
      <c r="C112" s="2" t="s">
        <v>5</v>
      </c>
      <c r="D112" s="2" t="s">
        <v>24</v>
      </c>
      <c r="E112" s="2" t="s">
        <v>27</v>
      </c>
      <c r="F112" s="2">
        <v>21</v>
      </c>
      <c r="G112" s="2"/>
      <c r="H112" s="3"/>
      <c r="I112" s="3"/>
      <c r="J112" s="3"/>
      <c r="K112" s="3"/>
    </row>
    <row r="113" spans="1:11" x14ac:dyDescent="0.3">
      <c r="A113" s="6" t="s">
        <v>15</v>
      </c>
      <c r="B113" s="6" t="s">
        <v>55</v>
      </c>
      <c r="C113" s="2" t="s">
        <v>6</v>
      </c>
      <c r="D113" s="2" t="s">
        <v>9</v>
      </c>
      <c r="E113" s="2" t="s">
        <v>29</v>
      </c>
      <c r="F113" s="2">
        <v>18</v>
      </c>
      <c r="G113" s="2"/>
      <c r="H113" s="3"/>
      <c r="I113" s="3"/>
      <c r="J113" s="3"/>
      <c r="K113" s="3"/>
    </row>
    <row r="114" spans="1:11" x14ac:dyDescent="0.3">
      <c r="A114" s="6" t="s">
        <v>17</v>
      </c>
      <c r="B114" s="6" t="s">
        <v>57</v>
      </c>
      <c r="C114" s="2" t="s">
        <v>8</v>
      </c>
      <c r="D114" s="2" t="s">
        <v>23</v>
      </c>
      <c r="E114" s="2" t="s">
        <v>29</v>
      </c>
      <c r="F114" s="2">
        <v>4</v>
      </c>
      <c r="G114" s="2"/>
      <c r="H114" s="3"/>
      <c r="I114" s="3"/>
      <c r="J114" s="3"/>
      <c r="K114" s="3"/>
    </row>
    <row r="115" spans="1:11" x14ac:dyDescent="0.3">
      <c r="A115" s="6" t="s">
        <v>15</v>
      </c>
      <c r="B115" s="6" t="s">
        <v>55</v>
      </c>
      <c r="C115" s="2" t="s">
        <v>6</v>
      </c>
      <c r="D115" s="2" t="s">
        <v>21</v>
      </c>
      <c r="E115" s="2" t="s">
        <v>30</v>
      </c>
      <c r="F115" s="2">
        <v>22</v>
      </c>
      <c r="G115" s="2"/>
      <c r="H115" s="3"/>
      <c r="I115" s="3"/>
      <c r="J115" s="3"/>
      <c r="K115" s="3"/>
    </row>
    <row r="116" spans="1:11" x14ac:dyDescent="0.3">
      <c r="A116" s="6" t="s">
        <v>16</v>
      </c>
      <c r="B116" s="6" t="s">
        <v>57</v>
      </c>
      <c r="C116" s="2" t="s">
        <v>18</v>
      </c>
      <c r="D116" s="2" t="s">
        <v>24</v>
      </c>
      <c r="E116" s="2" t="s">
        <v>0</v>
      </c>
      <c r="F116" s="2">
        <v>17</v>
      </c>
      <c r="G116" s="2"/>
      <c r="H116" s="3"/>
      <c r="I116" s="3"/>
      <c r="J116" s="3"/>
      <c r="K116" s="3"/>
    </row>
    <row r="117" spans="1:11" x14ac:dyDescent="0.3">
      <c r="A117" s="6" t="s">
        <v>17</v>
      </c>
      <c r="B117" s="6" t="s">
        <v>56</v>
      </c>
      <c r="C117" s="2" t="s">
        <v>1</v>
      </c>
      <c r="D117" s="2" t="s">
        <v>24</v>
      </c>
      <c r="E117" s="2" t="s">
        <v>27</v>
      </c>
      <c r="F117" s="2">
        <v>21</v>
      </c>
      <c r="G117" s="2"/>
      <c r="H117" s="3"/>
      <c r="I117" s="3"/>
      <c r="J117" s="3"/>
      <c r="K117" s="3"/>
    </row>
    <row r="118" spans="1:11" x14ac:dyDescent="0.3">
      <c r="A118" s="6" t="s">
        <v>16</v>
      </c>
      <c r="B118" s="6" t="s">
        <v>55</v>
      </c>
      <c r="C118" s="2" t="s">
        <v>5</v>
      </c>
      <c r="D118" s="2" t="s">
        <v>22</v>
      </c>
      <c r="E118" s="2" t="s">
        <v>28</v>
      </c>
      <c r="F118" s="2">
        <v>11</v>
      </c>
      <c r="G118" s="2"/>
      <c r="H118" s="3"/>
      <c r="I118" s="3"/>
      <c r="J118" s="3"/>
      <c r="K118" s="3"/>
    </row>
    <row r="119" spans="1:11" x14ac:dyDescent="0.3">
      <c r="A119" s="6" t="s">
        <v>17</v>
      </c>
      <c r="B119" s="6" t="s">
        <v>54</v>
      </c>
      <c r="C119" s="2" t="s">
        <v>18</v>
      </c>
      <c r="D119" s="2" t="s">
        <v>24</v>
      </c>
      <c r="E119" s="2" t="s">
        <v>0</v>
      </c>
      <c r="F119" s="2">
        <v>15</v>
      </c>
      <c r="G119" s="2"/>
      <c r="H119" s="3"/>
      <c r="I119" s="3"/>
      <c r="J119" s="3"/>
      <c r="K119" s="3"/>
    </row>
    <row r="120" spans="1:11" x14ac:dyDescent="0.3">
      <c r="A120" s="6" t="s">
        <v>16</v>
      </c>
      <c r="B120" s="6" t="s">
        <v>56</v>
      </c>
      <c r="C120" s="2" t="s">
        <v>19</v>
      </c>
      <c r="D120" s="2" t="s">
        <v>21</v>
      </c>
      <c r="E120" s="2" t="s">
        <v>29</v>
      </c>
      <c r="F120" s="2">
        <v>18</v>
      </c>
      <c r="G120" s="2"/>
      <c r="H120" s="3"/>
      <c r="I120" s="3"/>
      <c r="J120" s="3"/>
      <c r="K120" s="3"/>
    </row>
    <row r="121" spans="1:11" x14ac:dyDescent="0.3">
      <c r="A121" s="6" t="s">
        <v>16</v>
      </c>
      <c r="B121" s="6" t="s">
        <v>57</v>
      </c>
      <c r="C121" s="2" t="s">
        <v>6</v>
      </c>
      <c r="D121" s="2" t="s">
        <v>21</v>
      </c>
      <c r="E121" s="2" t="s">
        <v>29</v>
      </c>
      <c r="F121" s="2">
        <v>22</v>
      </c>
      <c r="G121" s="2"/>
      <c r="H121" s="3"/>
      <c r="I121" s="3"/>
      <c r="J121" s="3"/>
      <c r="K121" s="3"/>
    </row>
    <row r="122" spans="1:11" x14ac:dyDescent="0.3">
      <c r="A122" s="6" t="s">
        <v>17</v>
      </c>
      <c r="B122" s="6" t="s">
        <v>55</v>
      </c>
      <c r="C122" s="2" t="s">
        <v>8</v>
      </c>
      <c r="D122" s="2" t="s">
        <v>10</v>
      </c>
      <c r="E122" s="2" t="s">
        <v>29</v>
      </c>
      <c r="F122" s="2">
        <v>13</v>
      </c>
      <c r="G122" s="2"/>
      <c r="H122" s="3"/>
      <c r="I122" s="3"/>
      <c r="J122" s="3"/>
      <c r="K122" s="3"/>
    </row>
    <row r="123" spans="1:11" x14ac:dyDescent="0.3">
      <c r="A123" s="6" t="s">
        <v>16</v>
      </c>
      <c r="B123" s="6" t="s">
        <v>55</v>
      </c>
      <c r="C123" s="2" t="s">
        <v>8</v>
      </c>
      <c r="D123" s="2" t="s">
        <v>21</v>
      </c>
      <c r="E123" s="2" t="s">
        <v>29</v>
      </c>
      <c r="F123" s="2">
        <v>10</v>
      </c>
      <c r="G123" s="2"/>
      <c r="H123" s="3"/>
      <c r="I123" s="3"/>
      <c r="J123" s="3"/>
      <c r="K123" s="3"/>
    </row>
    <row r="124" spans="1:11" x14ac:dyDescent="0.3">
      <c r="A124" s="6" t="s">
        <v>16</v>
      </c>
      <c r="B124" s="6" t="s">
        <v>54</v>
      </c>
      <c r="C124" s="2" t="s">
        <v>18</v>
      </c>
      <c r="D124" s="2" t="s">
        <v>20</v>
      </c>
      <c r="E124" s="2" t="s">
        <v>30</v>
      </c>
      <c r="F124" s="2">
        <v>8</v>
      </c>
      <c r="G124" s="2"/>
      <c r="H124" s="3"/>
      <c r="I124" s="3"/>
      <c r="J124" s="3"/>
      <c r="K124" s="3"/>
    </row>
    <row r="125" spans="1:11" x14ac:dyDescent="0.3">
      <c r="A125" s="6" t="s">
        <v>15</v>
      </c>
      <c r="B125" s="6" t="s">
        <v>56</v>
      </c>
      <c r="C125" s="2" t="s">
        <v>5</v>
      </c>
      <c r="D125" s="2" t="s">
        <v>21</v>
      </c>
      <c r="E125" s="2" t="s">
        <v>29</v>
      </c>
      <c r="F125" s="2">
        <v>11</v>
      </c>
      <c r="G125" s="2"/>
      <c r="H125" s="3"/>
      <c r="I125" s="3"/>
      <c r="J125" s="3"/>
      <c r="K125" s="3"/>
    </row>
    <row r="126" spans="1:11" x14ac:dyDescent="0.3">
      <c r="A126" s="6" t="s">
        <v>15</v>
      </c>
      <c r="B126" s="6" t="s">
        <v>56</v>
      </c>
      <c r="C126" s="2" t="s">
        <v>6</v>
      </c>
      <c r="D126" s="2" t="s">
        <v>9</v>
      </c>
      <c r="E126" s="2" t="s">
        <v>27</v>
      </c>
      <c r="F126" s="2">
        <v>14</v>
      </c>
      <c r="G126" s="2"/>
      <c r="H126" s="3"/>
      <c r="I126" s="3"/>
      <c r="J126" s="3"/>
      <c r="K126" s="3"/>
    </row>
    <row r="127" spans="1:11" x14ac:dyDescent="0.3">
      <c r="A127" s="6" t="s">
        <v>17</v>
      </c>
      <c r="B127" s="6" t="s">
        <v>54</v>
      </c>
      <c r="C127" s="2" t="s">
        <v>18</v>
      </c>
      <c r="D127" s="2" t="s">
        <v>9</v>
      </c>
      <c r="E127" s="2" t="s">
        <v>27</v>
      </c>
      <c r="F127" s="2">
        <v>19</v>
      </c>
      <c r="G127" s="2"/>
      <c r="H127" s="3"/>
      <c r="I127" s="3"/>
      <c r="J127" s="3"/>
      <c r="K127" s="3"/>
    </row>
    <row r="128" spans="1:11" x14ac:dyDescent="0.3">
      <c r="A128" s="6" t="s">
        <v>15</v>
      </c>
      <c r="B128" s="6" t="s">
        <v>55</v>
      </c>
      <c r="C128" s="2" t="s">
        <v>5</v>
      </c>
      <c r="D128" s="2" t="s">
        <v>9</v>
      </c>
      <c r="E128" s="2" t="s">
        <v>27</v>
      </c>
      <c r="F128" s="2">
        <v>17</v>
      </c>
      <c r="G128" s="2"/>
      <c r="H128" s="3"/>
      <c r="I128" s="3"/>
      <c r="J128" s="3"/>
      <c r="K128" s="3"/>
    </row>
    <row r="129" spans="1:11" x14ac:dyDescent="0.3">
      <c r="A129" s="6" t="s">
        <v>17</v>
      </c>
      <c r="B129" s="6" t="s">
        <v>57</v>
      </c>
      <c r="C129" s="2" t="s">
        <v>19</v>
      </c>
      <c r="D129" s="2" t="s">
        <v>24</v>
      </c>
      <c r="E129" s="2" t="s">
        <v>29</v>
      </c>
      <c r="F129" s="2">
        <v>14</v>
      </c>
      <c r="G129" s="2"/>
      <c r="H129" s="3"/>
      <c r="I129" s="3"/>
      <c r="J129" s="3"/>
      <c r="K129" s="3"/>
    </row>
    <row r="130" spans="1:11" x14ac:dyDescent="0.3">
      <c r="A130" s="6" t="s">
        <v>17</v>
      </c>
      <c r="B130" s="6" t="s">
        <v>55</v>
      </c>
      <c r="C130" s="2" t="s">
        <v>6</v>
      </c>
      <c r="D130" s="2" t="s">
        <v>23</v>
      </c>
      <c r="E130" s="2" t="s">
        <v>29</v>
      </c>
      <c r="F130" s="2">
        <v>18</v>
      </c>
      <c r="G130" s="2"/>
      <c r="H130" s="3"/>
      <c r="I130" s="3"/>
      <c r="J130" s="3"/>
      <c r="K130" s="3"/>
    </row>
    <row r="131" spans="1:11" x14ac:dyDescent="0.3">
      <c r="A131" s="6" t="s">
        <v>17</v>
      </c>
      <c r="B131" s="6" t="s">
        <v>57</v>
      </c>
      <c r="C131" s="2" t="s">
        <v>19</v>
      </c>
      <c r="D131" s="2" t="s">
        <v>10</v>
      </c>
      <c r="E131" s="2" t="s">
        <v>0</v>
      </c>
      <c r="F131" s="2">
        <v>5</v>
      </c>
      <c r="G131" s="2"/>
      <c r="H131" s="3"/>
      <c r="I131" s="3"/>
      <c r="J131" s="3"/>
      <c r="K131" s="3"/>
    </row>
    <row r="132" spans="1:11" x14ac:dyDescent="0.3">
      <c r="A132" s="6" t="s">
        <v>15</v>
      </c>
      <c r="B132" s="6" t="s">
        <v>57</v>
      </c>
      <c r="C132" s="2" t="s">
        <v>1</v>
      </c>
      <c r="D132" s="2" t="s">
        <v>23</v>
      </c>
      <c r="E132" s="2" t="s">
        <v>27</v>
      </c>
      <c r="F132" s="2">
        <v>14</v>
      </c>
      <c r="G132" s="2"/>
      <c r="H132" s="3"/>
      <c r="I132" s="3"/>
      <c r="J132" s="3"/>
      <c r="K132" s="3"/>
    </row>
    <row r="133" spans="1:11" x14ac:dyDescent="0.3">
      <c r="A133" s="6" t="s">
        <v>17</v>
      </c>
      <c r="B133" s="6" t="s">
        <v>57</v>
      </c>
      <c r="C133" s="2" t="s">
        <v>1</v>
      </c>
      <c r="D133" s="2" t="s">
        <v>20</v>
      </c>
      <c r="E133" s="2" t="s">
        <v>0</v>
      </c>
      <c r="F133" s="2">
        <v>7</v>
      </c>
      <c r="G133" s="2"/>
      <c r="H133" s="3"/>
      <c r="I133" s="3"/>
      <c r="J133" s="3"/>
      <c r="K133" s="3"/>
    </row>
    <row r="134" spans="1:11" x14ac:dyDescent="0.3">
      <c r="A134" s="6" t="s">
        <v>17</v>
      </c>
      <c r="B134" s="6" t="s">
        <v>56</v>
      </c>
      <c r="C134" s="2" t="s">
        <v>19</v>
      </c>
      <c r="D134" s="2" t="s">
        <v>22</v>
      </c>
      <c r="E134" s="2" t="s">
        <v>29</v>
      </c>
      <c r="F134" s="2">
        <v>6</v>
      </c>
      <c r="G134" s="2"/>
      <c r="H134" s="3"/>
      <c r="I134" s="3"/>
      <c r="J134" s="3"/>
      <c r="K134" s="3"/>
    </row>
    <row r="135" spans="1:11" x14ac:dyDescent="0.3">
      <c r="A135" s="6" t="s">
        <v>15</v>
      </c>
      <c r="B135" s="6" t="s">
        <v>55</v>
      </c>
      <c r="C135" s="2" t="s">
        <v>5</v>
      </c>
      <c r="D135" s="2" t="s">
        <v>10</v>
      </c>
      <c r="E135" s="2" t="s">
        <v>30</v>
      </c>
      <c r="F135" s="2">
        <v>10</v>
      </c>
      <c r="G135" s="2"/>
      <c r="H135" s="3"/>
      <c r="I135" s="3"/>
      <c r="J135" s="3"/>
      <c r="K135" s="3"/>
    </row>
    <row r="136" spans="1:11" x14ac:dyDescent="0.3">
      <c r="A136" s="6" t="s">
        <v>17</v>
      </c>
      <c r="B136" s="6" t="s">
        <v>55</v>
      </c>
      <c r="C136" s="2" t="s">
        <v>6</v>
      </c>
      <c r="D136" s="2" t="s">
        <v>22</v>
      </c>
      <c r="E136" s="2" t="s">
        <v>30</v>
      </c>
      <c r="F136" s="2">
        <v>21</v>
      </c>
      <c r="G136" s="2"/>
      <c r="H136" s="3"/>
      <c r="I136" s="3"/>
      <c r="J136" s="3"/>
      <c r="K136" s="3"/>
    </row>
    <row r="137" spans="1:11" x14ac:dyDescent="0.3">
      <c r="A137" s="6" t="s">
        <v>17</v>
      </c>
      <c r="B137" s="6" t="s">
        <v>56</v>
      </c>
      <c r="C137" s="2" t="s">
        <v>4</v>
      </c>
      <c r="D137" s="2" t="s">
        <v>9</v>
      </c>
      <c r="E137" s="2" t="s">
        <v>28</v>
      </c>
      <c r="F137" s="2">
        <v>16</v>
      </c>
      <c r="G137" s="2"/>
      <c r="H137" s="3"/>
      <c r="I137" s="3"/>
      <c r="J137" s="3"/>
      <c r="K137" s="3"/>
    </row>
    <row r="138" spans="1:11" x14ac:dyDescent="0.3">
      <c r="A138" s="6" t="s">
        <v>16</v>
      </c>
      <c r="B138" s="6" t="s">
        <v>56</v>
      </c>
      <c r="C138" s="2" t="s">
        <v>5</v>
      </c>
      <c r="D138" s="2" t="s">
        <v>21</v>
      </c>
      <c r="E138" s="2" t="s">
        <v>28</v>
      </c>
      <c r="F138" s="2">
        <v>6</v>
      </c>
      <c r="G138" s="2"/>
      <c r="H138" s="3"/>
      <c r="I138" s="3"/>
      <c r="J138" s="3"/>
      <c r="K138" s="3"/>
    </row>
    <row r="139" spans="1:11" x14ac:dyDescent="0.3">
      <c r="A139" s="6" t="s">
        <v>15</v>
      </c>
      <c r="B139" s="6" t="s">
        <v>57</v>
      </c>
      <c r="C139" s="2" t="s">
        <v>7</v>
      </c>
      <c r="D139" s="2" t="s">
        <v>20</v>
      </c>
      <c r="E139" s="2" t="s">
        <v>30</v>
      </c>
      <c r="F139" s="2">
        <v>19</v>
      </c>
      <c r="G139" s="2"/>
      <c r="H139" s="3"/>
      <c r="I139" s="3"/>
      <c r="J139" s="3"/>
      <c r="K139" s="3"/>
    </row>
    <row r="140" spans="1:11" x14ac:dyDescent="0.3">
      <c r="A140" s="6" t="s">
        <v>17</v>
      </c>
      <c r="B140" s="6" t="s">
        <v>57</v>
      </c>
      <c r="C140" s="2" t="s">
        <v>4</v>
      </c>
      <c r="D140" s="2" t="s">
        <v>24</v>
      </c>
      <c r="E140" s="2" t="s">
        <v>0</v>
      </c>
      <c r="F140" s="2">
        <v>16</v>
      </c>
      <c r="G140" s="2"/>
      <c r="H140" s="3"/>
      <c r="I140" s="3"/>
      <c r="J140" s="3"/>
      <c r="K140" s="3"/>
    </row>
    <row r="141" spans="1:11" x14ac:dyDescent="0.3">
      <c r="A141" s="6" t="s">
        <v>15</v>
      </c>
      <c r="B141" s="6" t="s">
        <v>56</v>
      </c>
      <c r="C141" s="2" t="s">
        <v>8</v>
      </c>
      <c r="D141" s="2" t="s">
        <v>24</v>
      </c>
      <c r="E141" s="2" t="s">
        <v>0</v>
      </c>
      <c r="F141" s="2">
        <v>22</v>
      </c>
      <c r="G141" s="2"/>
      <c r="H141" s="3"/>
      <c r="I141" s="3"/>
      <c r="J141" s="3"/>
      <c r="K141" s="3"/>
    </row>
    <row r="142" spans="1:11" x14ac:dyDescent="0.3">
      <c r="A142" s="6" t="s">
        <v>16</v>
      </c>
      <c r="B142" s="6" t="s">
        <v>57</v>
      </c>
      <c r="C142" s="2" t="s">
        <v>7</v>
      </c>
      <c r="D142" s="2" t="s">
        <v>24</v>
      </c>
      <c r="E142" s="2" t="s">
        <v>28</v>
      </c>
      <c r="F142" s="2">
        <v>23</v>
      </c>
      <c r="G142" s="2"/>
      <c r="H142" s="3"/>
      <c r="I142" s="3"/>
      <c r="J142" s="3"/>
      <c r="K142" s="3"/>
    </row>
    <row r="143" spans="1:11" x14ac:dyDescent="0.3">
      <c r="A143" s="6" t="s">
        <v>16</v>
      </c>
      <c r="B143" s="6" t="s">
        <v>56</v>
      </c>
      <c r="C143" s="2" t="s">
        <v>19</v>
      </c>
      <c r="D143" s="2" t="s">
        <v>21</v>
      </c>
      <c r="E143" s="2" t="s">
        <v>0</v>
      </c>
      <c r="F143" s="2">
        <v>21</v>
      </c>
      <c r="G143" s="2"/>
      <c r="H143" s="3"/>
      <c r="I143" s="3"/>
      <c r="J143" s="3"/>
      <c r="K143" s="3"/>
    </row>
    <row r="144" spans="1:11" x14ac:dyDescent="0.3">
      <c r="A144" s="6" t="s">
        <v>15</v>
      </c>
      <c r="B144" s="6" t="s">
        <v>54</v>
      </c>
      <c r="C144" s="2" t="s">
        <v>18</v>
      </c>
      <c r="D144" s="2" t="s">
        <v>20</v>
      </c>
      <c r="E144" s="2" t="s">
        <v>0</v>
      </c>
      <c r="F144" s="2">
        <v>15</v>
      </c>
      <c r="G144" s="2"/>
      <c r="H144" s="3"/>
      <c r="I144" s="3"/>
      <c r="J144" s="3"/>
      <c r="K144" s="3"/>
    </row>
    <row r="145" spans="1:11" x14ac:dyDescent="0.3">
      <c r="A145" s="6" t="s">
        <v>16</v>
      </c>
      <c r="B145" s="6" t="s">
        <v>56</v>
      </c>
      <c r="C145" s="2" t="s">
        <v>6</v>
      </c>
      <c r="D145" s="2" t="s">
        <v>21</v>
      </c>
      <c r="E145" s="2" t="s">
        <v>28</v>
      </c>
      <c r="F145" s="2">
        <v>17</v>
      </c>
      <c r="G145" s="2"/>
      <c r="H145" s="3"/>
      <c r="I145" s="3"/>
      <c r="J145" s="3"/>
      <c r="K145" s="3"/>
    </row>
    <row r="146" spans="1:11" x14ac:dyDescent="0.3">
      <c r="A146" s="6" t="s">
        <v>16</v>
      </c>
      <c r="B146" s="6" t="s">
        <v>56</v>
      </c>
      <c r="C146" s="2" t="s">
        <v>8</v>
      </c>
      <c r="D146" s="2" t="s">
        <v>9</v>
      </c>
      <c r="E146" s="2" t="s">
        <v>28</v>
      </c>
      <c r="F146" s="2">
        <v>18</v>
      </c>
      <c r="G146" s="2"/>
      <c r="H146" s="3"/>
      <c r="I146" s="3"/>
      <c r="J146" s="3"/>
      <c r="K146" s="3"/>
    </row>
    <row r="147" spans="1:11" x14ac:dyDescent="0.3">
      <c r="A147" s="6" t="s">
        <v>16</v>
      </c>
      <c r="B147" s="6" t="s">
        <v>57</v>
      </c>
      <c r="C147" s="2" t="s">
        <v>8</v>
      </c>
      <c r="D147" s="2" t="s">
        <v>24</v>
      </c>
      <c r="E147" s="2" t="s">
        <v>27</v>
      </c>
      <c r="F147" s="2">
        <v>19</v>
      </c>
      <c r="G147" s="2"/>
      <c r="H147" s="3"/>
      <c r="I147" s="3"/>
      <c r="J147" s="3"/>
      <c r="K147" s="3"/>
    </row>
    <row r="148" spans="1:11" x14ac:dyDescent="0.3">
      <c r="A148" s="6" t="s">
        <v>15</v>
      </c>
      <c r="B148" s="6" t="s">
        <v>55</v>
      </c>
      <c r="C148" s="2" t="s">
        <v>19</v>
      </c>
      <c r="D148" s="2" t="s">
        <v>20</v>
      </c>
      <c r="E148" s="2" t="s">
        <v>27</v>
      </c>
      <c r="F148" s="2">
        <v>12</v>
      </c>
      <c r="G148" s="2"/>
      <c r="H148" s="3"/>
      <c r="I148" s="3"/>
      <c r="J148" s="3"/>
      <c r="K148" s="3"/>
    </row>
    <row r="149" spans="1:11" x14ac:dyDescent="0.3">
      <c r="A149" s="6" t="s">
        <v>17</v>
      </c>
      <c r="B149" s="6" t="s">
        <v>56</v>
      </c>
      <c r="C149" s="2" t="s">
        <v>18</v>
      </c>
      <c r="D149" s="2" t="s">
        <v>9</v>
      </c>
      <c r="E149" s="2" t="s">
        <v>0</v>
      </c>
      <c r="F149" s="2">
        <v>12</v>
      </c>
      <c r="G149" s="2"/>
      <c r="H149" s="3"/>
      <c r="I149" s="3"/>
      <c r="J149" s="3"/>
      <c r="K149" s="3"/>
    </row>
    <row r="150" spans="1:11" x14ac:dyDescent="0.3">
      <c r="A150" s="6" t="s">
        <v>17</v>
      </c>
      <c r="B150" s="6" t="s">
        <v>55</v>
      </c>
      <c r="C150" s="2" t="s">
        <v>3</v>
      </c>
      <c r="D150" s="2" t="s">
        <v>20</v>
      </c>
      <c r="E150" s="2" t="s">
        <v>29</v>
      </c>
      <c r="F150" s="2">
        <v>20</v>
      </c>
      <c r="G150" s="2"/>
      <c r="H150" s="3"/>
      <c r="I150" s="3"/>
      <c r="J150" s="3"/>
      <c r="K150" s="3"/>
    </row>
    <row r="151" spans="1:11" x14ac:dyDescent="0.3">
      <c r="A151" s="6" t="s">
        <v>16</v>
      </c>
      <c r="B151" s="6" t="s">
        <v>54</v>
      </c>
      <c r="C151" s="2" t="s">
        <v>18</v>
      </c>
      <c r="D151" s="2" t="s">
        <v>24</v>
      </c>
      <c r="E151" s="2" t="s">
        <v>28</v>
      </c>
      <c r="F151" s="2">
        <v>14</v>
      </c>
      <c r="G151" s="2"/>
      <c r="H151" s="3"/>
      <c r="I151" s="3"/>
      <c r="J151" s="3"/>
      <c r="K151" s="3"/>
    </row>
    <row r="152" spans="1:11" x14ac:dyDescent="0.3">
      <c r="A152" s="6" t="s">
        <v>16</v>
      </c>
      <c r="B152" s="6" t="s">
        <v>56</v>
      </c>
      <c r="C152" s="2" t="s">
        <v>2</v>
      </c>
      <c r="D152" s="2" t="s">
        <v>21</v>
      </c>
      <c r="E152" s="2" t="s">
        <v>29</v>
      </c>
      <c r="F152" s="2">
        <v>17</v>
      </c>
      <c r="G152" s="2"/>
      <c r="H152" s="3"/>
      <c r="I152" s="3"/>
      <c r="J152" s="3"/>
      <c r="K152" s="3"/>
    </row>
    <row r="153" spans="1:11" x14ac:dyDescent="0.3">
      <c r="A153" s="6" t="s">
        <v>15</v>
      </c>
      <c r="B153" s="6" t="s">
        <v>55</v>
      </c>
      <c r="C153" s="2" t="s">
        <v>19</v>
      </c>
      <c r="D153" s="2" t="s">
        <v>23</v>
      </c>
      <c r="E153" s="2" t="s">
        <v>0</v>
      </c>
      <c r="F153" s="2">
        <v>13</v>
      </c>
      <c r="G153" s="2"/>
      <c r="H153" s="3"/>
      <c r="I153" s="3"/>
      <c r="J153" s="3"/>
      <c r="K153" s="3"/>
    </row>
    <row r="154" spans="1:11" x14ac:dyDescent="0.3">
      <c r="A154" s="6" t="s">
        <v>16</v>
      </c>
      <c r="B154" s="6" t="s">
        <v>56</v>
      </c>
      <c r="C154" s="2" t="s">
        <v>1</v>
      </c>
      <c r="D154" s="2" t="s">
        <v>21</v>
      </c>
      <c r="E154" s="2" t="s">
        <v>0</v>
      </c>
      <c r="F154" s="2">
        <v>10</v>
      </c>
      <c r="G154" s="2"/>
      <c r="H154" s="3"/>
      <c r="I154" s="3"/>
      <c r="J154" s="3"/>
      <c r="K154" s="3"/>
    </row>
    <row r="155" spans="1:11" x14ac:dyDescent="0.3">
      <c r="A155" s="6" t="s">
        <v>15</v>
      </c>
      <c r="B155" s="6" t="s">
        <v>57</v>
      </c>
      <c r="C155" s="2" t="s">
        <v>7</v>
      </c>
      <c r="D155" s="2" t="s">
        <v>10</v>
      </c>
      <c r="E155" s="2" t="s">
        <v>29</v>
      </c>
      <c r="F155" s="2">
        <v>20</v>
      </c>
      <c r="G155" s="2"/>
      <c r="H155" s="3"/>
      <c r="I155" s="3"/>
      <c r="J155" s="3"/>
      <c r="K155" s="3"/>
    </row>
    <row r="156" spans="1:11" x14ac:dyDescent="0.3">
      <c r="A156" s="6" t="s">
        <v>17</v>
      </c>
      <c r="B156" s="6" t="s">
        <v>54</v>
      </c>
      <c r="C156" s="2" t="s">
        <v>1</v>
      </c>
      <c r="D156" s="2" t="s">
        <v>9</v>
      </c>
      <c r="E156" s="2" t="s">
        <v>29</v>
      </c>
      <c r="F156" s="2">
        <v>6</v>
      </c>
      <c r="G156" s="2"/>
      <c r="H156" s="3"/>
      <c r="I156" s="3"/>
      <c r="J156" s="3"/>
      <c r="K156" s="3"/>
    </row>
    <row r="157" spans="1:11" x14ac:dyDescent="0.3">
      <c r="A157" s="6" t="s">
        <v>15</v>
      </c>
      <c r="B157" s="6" t="s">
        <v>55</v>
      </c>
      <c r="C157" s="2" t="s">
        <v>8</v>
      </c>
      <c r="D157" s="2" t="s">
        <v>22</v>
      </c>
      <c r="E157" s="2" t="s">
        <v>27</v>
      </c>
      <c r="F157" s="2">
        <v>4</v>
      </c>
      <c r="G157" s="2"/>
      <c r="H157" s="3"/>
      <c r="I157" s="3"/>
      <c r="J157" s="3"/>
      <c r="K157" s="3"/>
    </row>
    <row r="158" spans="1:11" x14ac:dyDescent="0.3">
      <c r="A158" s="6" t="s">
        <v>15</v>
      </c>
      <c r="B158" s="6" t="s">
        <v>57</v>
      </c>
      <c r="C158" s="2" t="s">
        <v>4</v>
      </c>
      <c r="D158" s="2" t="s">
        <v>20</v>
      </c>
      <c r="E158" s="2" t="s">
        <v>0</v>
      </c>
      <c r="F158" s="2">
        <v>17</v>
      </c>
      <c r="G158" s="2"/>
      <c r="H158" s="3"/>
      <c r="I158" s="3"/>
      <c r="J158" s="3"/>
      <c r="K158" s="3"/>
    </row>
    <row r="159" spans="1:11" x14ac:dyDescent="0.3">
      <c r="A159" s="6" t="s">
        <v>16</v>
      </c>
      <c r="B159" s="6" t="s">
        <v>56</v>
      </c>
      <c r="C159" s="2" t="s">
        <v>7</v>
      </c>
      <c r="D159" s="2" t="s">
        <v>24</v>
      </c>
      <c r="E159" s="2" t="s">
        <v>28</v>
      </c>
      <c r="F159" s="2">
        <v>16</v>
      </c>
      <c r="G159" s="2"/>
      <c r="H159" s="3"/>
      <c r="I159" s="3"/>
      <c r="J159" s="3"/>
      <c r="K159" s="3"/>
    </row>
    <row r="160" spans="1:11" x14ac:dyDescent="0.3">
      <c r="A160" s="6" t="s">
        <v>17</v>
      </c>
      <c r="B160" s="6" t="s">
        <v>56</v>
      </c>
      <c r="C160" s="2" t="s">
        <v>7</v>
      </c>
      <c r="D160" s="2" t="s">
        <v>10</v>
      </c>
      <c r="E160" s="2" t="s">
        <v>29</v>
      </c>
      <c r="F160" s="2">
        <v>10</v>
      </c>
      <c r="G160" s="2"/>
      <c r="H160" s="3"/>
      <c r="I160" s="3"/>
      <c r="J160" s="3"/>
      <c r="K160" s="3"/>
    </row>
    <row r="161" spans="1:11" x14ac:dyDescent="0.3">
      <c r="A161" s="6" t="s">
        <v>16</v>
      </c>
      <c r="B161" s="6" t="s">
        <v>56</v>
      </c>
      <c r="C161" s="2" t="s">
        <v>6</v>
      </c>
      <c r="D161" s="2" t="s">
        <v>21</v>
      </c>
      <c r="E161" s="2" t="s">
        <v>0</v>
      </c>
      <c r="F161" s="2">
        <v>14</v>
      </c>
      <c r="G161" s="2"/>
      <c r="H161" s="3"/>
      <c r="I161" s="3"/>
      <c r="J161" s="3"/>
      <c r="K161" s="3"/>
    </row>
    <row r="162" spans="1:11" x14ac:dyDescent="0.3">
      <c r="A162" s="6" t="s">
        <v>15</v>
      </c>
      <c r="B162" s="6" t="s">
        <v>54</v>
      </c>
      <c r="C162" s="2" t="s">
        <v>2</v>
      </c>
      <c r="D162" s="2" t="s">
        <v>20</v>
      </c>
      <c r="E162" s="2" t="s">
        <v>0</v>
      </c>
      <c r="F162" s="2">
        <v>9</v>
      </c>
      <c r="G162" s="2"/>
      <c r="H162" s="3"/>
      <c r="I162" s="3"/>
      <c r="J162" s="3"/>
      <c r="K162" s="3"/>
    </row>
    <row r="163" spans="1:11" x14ac:dyDescent="0.3">
      <c r="A163" s="6" t="s">
        <v>16</v>
      </c>
      <c r="B163" s="6" t="s">
        <v>56</v>
      </c>
      <c r="C163" s="2" t="s">
        <v>6</v>
      </c>
      <c r="D163" s="2" t="s">
        <v>24</v>
      </c>
      <c r="E163" s="2" t="s">
        <v>28</v>
      </c>
      <c r="F163" s="2">
        <v>20</v>
      </c>
      <c r="G163" s="2"/>
      <c r="H163" s="3"/>
      <c r="I163" s="3"/>
      <c r="J163" s="3"/>
      <c r="K163" s="3"/>
    </row>
    <row r="164" spans="1:11" x14ac:dyDescent="0.3">
      <c r="A164" s="6" t="s">
        <v>15</v>
      </c>
      <c r="B164" s="6" t="s">
        <v>57</v>
      </c>
      <c r="C164" s="2" t="s">
        <v>8</v>
      </c>
      <c r="D164" s="2" t="s">
        <v>24</v>
      </c>
      <c r="E164" s="2" t="s">
        <v>30</v>
      </c>
      <c r="F164" s="2">
        <v>12</v>
      </c>
      <c r="G164" s="2"/>
      <c r="H164" s="3"/>
      <c r="I164" s="3"/>
      <c r="J164" s="3"/>
      <c r="K164" s="3"/>
    </row>
    <row r="165" spans="1:11" x14ac:dyDescent="0.3">
      <c r="A165" s="6" t="s">
        <v>15</v>
      </c>
      <c r="B165" s="6" t="s">
        <v>57</v>
      </c>
      <c r="C165" s="2" t="s">
        <v>1</v>
      </c>
      <c r="D165" s="2" t="s">
        <v>20</v>
      </c>
      <c r="E165" s="2" t="s">
        <v>29</v>
      </c>
      <c r="F165" s="2">
        <v>4</v>
      </c>
      <c r="G165" s="2"/>
      <c r="H165" s="3"/>
      <c r="I165" s="3"/>
      <c r="J165" s="3"/>
      <c r="K165" s="3"/>
    </row>
    <row r="166" spans="1:11" x14ac:dyDescent="0.3">
      <c r="A166" s="6" t="s">
        <v>16</v>
      </c>
      <c r="B166" s="6" t="s">
        <v>55</v>
      </c>
      <c r="C166" s="2" t="s">
        <v>3</v>
      </c>
      <c r="D166" s="2" t="s">
        <v>20</v>
      </c>
      <c r="E166" s="2" t="s">
        <v>29</v>
      </c>
      <c r="F166" s="2">
        <v>21</v>
      </c>
      <c r="G166" s="2"/>
      <c r="H166" s="3"/>
      <c r="I166" s="3"/>
      <c r="J166" s="3"/>
      <c r="K166" s="3"/>
    </row>
    <row r="167" spans="1:11" x14ac:dyDescent="0.3">
      <c r="A167" s="6" t="s">
        <v>15</v>
      </c>
      <c r="B167" s="6" t="s">
        <v>56</v>
      </c>
      <c r="C167" s="2" t="s">
        <v>19</v>
      </c>
      <c r="D167" s="2" t="s">
        <v>24</v>
      </c>
      <c r="E167" s="2" t="s">
        <v>29</v>
      </c>
      <c r="F167" s="2">
        <v>14</v>
      </c>
      <c r="G167" s="2"/>
      <c r="H167" s="3"/>
      <c r="I167" s="3"/>
      <c r="J167" s="3"/>
      <c r="K167" s="3"/>
    </row>
    <row r="168" spans="1:11" x14ac:dyDescent="0.3">
      <c r="A168" s="6" t="s">
        <v>17</v>
      </c>
      <c r="B168" s="6" t="s">
        <v>54</v>
      </c>
      <c r="C168" s="2" t="s">
        <v>7</v>
      </c>
      <c r="D168" s="2" t="s">
        <v>21</v>
      </c>
      <c r="E168" s="2" t="s">
        <v>27</v>
      </c>
      <c r="F168" s="2">
        <v>6</v>
      </c>
      <c r="G168" s="2"/>
      <c r="H168" s="3"/>
      <c r="I168" s="3"/>
      <c r="J168" s="3"/>
      <c r="K168" s="3"/>
    </row>
    <row r="169" spans="1:11" x14ac:dyDescent="0.3">
      <c r="A169" s="6" t="s">
        <v>15</v>
      </c>
      <c r="B169" s="6" t="s">
        <v>54</v>
      </c>
      <c r="C169" s="2" t="s">
        <v>5</v>
      </c>
      <c r="D169" s="2" t="s">
        <v>21</v>
      </c>
      <c r="E169" s="2" t="s">
        <v>0</v>
      </c>
      <c r="F169" s="2">
        <v>7</v>
      </c>
      <c r="G169" s="2"/>
      <c r="H169" s="3"/>
      <c r="I169" s="3"/>
      <c r="J169" s="3"/>
      <c r="K169" s="3"/>
    </row>
    <row r="170" spans="1:11" x14ac:dyDescent="0.3">
      <c r="A170" s="6" t="s">
        <v>15</v>
      </c>
      <c r="B170" s="6" t="s">
        <v>56</v>
      </c>
      <c r="C170" s="2" t="s">
        <v>2</v>
      </c>
      <c r="D170" s="2" t="s">
        <v>23</v>
      </c>
      <c r="E170" s="2" t="s">
        <v>0</v>
      </c>
      <c r="F170" s="2">
        <v>8</v>
      </c>
      <c r="G170" s="2"/>
      <c r="H170" s="3"/>
      <c r="I170" s="3"/>
      <c r="J170" s="3"/>
      <c r="K170" s="3"/>
    </row>
    <row r="171" spans="1:11" x14ac:dyDescent="0.3">
      <c r="A171" s="6" t="s">
        <v>16</v>
      </c>
      <c r="B171" s="6" t="s">
        <v>57</v>
      </c>
      <c r="C171" s="2" t="s">
        <v>19</v>
      </c>
      <c r="D171" s="2" t="s">
        <v>23</v>
      </c>
      <c r="E171" s="2" t="s">
        <v>28</v>
      </c>
      <c r="F171" s="2">
        <v>22</v>
      </c>
      <c r="G171" s="2"/>
      <c r="H171" s="3"/>
      <c r="I171" s="3"/>
      <c r="J171" s="3"/>
      <c r="K171" s="3"/>
    </row>
    <row r="172" spans="1:11" x14ac:dyDescent="0.3">
      <c r="A172" s="6" t="s">
        <v>17</v>
      </c>
      <c r="B172" s="6" t="s">
        <v>54</v>
      </c>
      <c r="C172" s="2" t="s">
        <v>2</v>
      </c>
      <c r="D172" s="2" t="s">
        <v>9</v>
      </c>
      <c r="E172" s="2" t="s">
        <v>30</v>
      </c>
      <c r="F172" s="2">
        <v>13</v>
      </c>
      <c r="G172" s="2"/>
      <c r="H172" s="3"/>
      <c r="I172" s="3"/>
      <c r="J172" s="3"/>
      <c r="K172" s="3"/>
    </row>
    <row r="173" spans="1:11" x14ac:dyDescent="0.3">
      <c r="A173" s="6" t="s">
        <v>17</v>
      </c>
      <c r="B173" s="6" t="s">
        <v>56</v>
      </c>
      <c r="C173" s="2" t="s">
        <v>4</v>
      </c>
      <c r="D173" s="2" t="s">
        <v>24</v>
      </c>
      <c r="E173" s="2" t="s">
        <v>29</v>
      </c>
      <c r="F173" s="2">
        <v>22</v>
      </c>
      <c r="G173" s="2"/>
      <c r="H173" s="3"/>
      <c r="I173" s="3"/>
      <c r="J173" s="3"/>
      <c r="K173" s="3"/>
    </row>
    <row r="174" spans="1:11" x14ac:dyDescent="0.3">
      <c r="A174" s="6" t="s">
        <v>16</v>
      </c>
      <c r="B174" s="6" t="s">
        <v>57</v>
      </c>
      <c r="C174" s="2" t="s">
        <v>6</v>
      </c>
      <c r="D174" s="2" t="s">
        <v>22</v>
      </c>
      <c r="E174" s="2" t="s">
        <v>30</v>
      </c>
      <c r="F174" s="2">
        <v>7</v>
      </c>
      <c r="G174" s="2"/>
      <c r="H174" s="3"/>
      <c r="I174" s="3"/>
      <c r="J174" s="3"/>
      <c r="K174" s="3"/>
    </row>
    <row r="175" spans="1:11" x14ac:dyDescent="0.3">
      <c r="A175" s="6" t="s">
        <v>17</v>
      </c>
      <c r="B175" s="6" t="s">
        <v>54</v>
      </c>
      <c r="C175" s="2" t="s">
        <v>1</v>
      </c>
      <c r="D175" s="2" t="s">
        <v>22</v>
      </c>
      <c r="E175" s="2" t="s">
        <v>0</v>
      </c>
      <c r="F175" s="2">
        <v>18</v>
      </c>
      <c r="G175" s="2"/>
      <c r="H175" s="3"/>
      <c r="I175" s="3"/>
      <c r="J175" s="3"/>
      <c r="K175" s="3"/>
    </row>
    <row r="176" spans="1:11" x14ac:dyDescent="0.3">
      <c r="A176" s="6" t="s">
        <v>16</v>
      </c>
      <c r="B176" s="6" t="s">
        <v>54</v>
      </c>
      <c r="C176" s="2" t="s">
        <v>4</v>
      </c>
      <c r="D176" s="2" t="s">
        <v>22</v>
      </c>
      <c r="E176" s="2" t="s">
        <v>29</v>
      </c>
      <c r="F176" s="2">
        <v>8</v>
      </c>
      <c r="G176" s="2"/>
      <c r="H176" s="3"/>
      <c r="I176" s="3"/>
      <c r="J176" s="3"/>
      <c r="K176" s="3"/>
    </row>
    <row r="177" spans="1:11" x14ac:dyDescent="0.3">
      <c r="A177" s="6" t="s">
        <v>15</v>
      </c>
      <c r="B177" s="6" t="s">
        <v>54</v>
      </c>
      <c r="C177" s="2" t="s">
        <v>8</v>
      </c>
      <c r="D177" s="2" t="s">
        <v>10</v>
      </c>
      <c r="E177" s="2" t="s">
        <v>0</v>
      </c>
      <c r="F177" s="2">
        <v>21</v>
      </c>
      <c r="G177" s="2"/>
      <c r="H177" s="3"/>
      <c r="I177" s="3"/>
      <c r="J177" s="3"/>
      <c r="K177" s="3"/>
    </row>
    <row r="178" spans="1:11" x14ac:dyDescent="0.3">
      <c r="A178" s="6" t="s">
        <v>15</v>
      </c>
      <c r="B178" s="6" t="s">
        <v>57</v>
      </c>
      <c r="C178" s="2" t="s">
        <v>3</v>
      </c>
      <c r="D178" s="2" t="s">
        <v>9</v>
      </c>
      <c r="E178" s="2" t="s">
        <v>28</v>
      </c>
      <c r="F178" s="2">
        <v>9</v>
      </c>
      <c r="G178" s="2"/>
      <c r="H178" s="3"/>
      <c r="I178" s="3"/>
      <c r="J178" s="3"/>
      <c r="K178" s="3"/>
    </row>
    <row r="179" spans="1:11" x14ac:dyDescent="0.3">
      <c r="A179" s="6" t="s">
        <v>16</v>
      </c>
      <c r="B179" s="6" t="s">
        <v>56</v>
      </c>
      <c r="C179" s="2" t="s">
        <v>8</v>
      </c>
      <c r="D179" s="2" t="s">
        <v>9</v>
      </c>
      <c r="E179" s="2" t="s">
        <v>29</v>
      </c>
      <c r="F179" s="2">
        <v>18</v>
      </c>
      <c r="G179" s="2"/>
      <c r="H179" s="3"/>
      <c r="I179" s="3"/>
      <c r="J179" s="3"/>
      <c r="K179" s="3"/>
    </row>
    <row r="180" spans="1:11" x14ac:dyDescent="0.3">
      <c r="A180" s="6" t="s">
        <v>17</v>
      </c>
      <c r="B180" s="6" t="s">
        <v>55</v>
      </c>
      <c r="C180" s="2" t="s">
        <v>18</v>
      </c>
      <c r="D180" s="2" t="s">
        <v>24</v>
      </c>
      <c r="E180" s="2" t="s">
        <v>27</v>
      </c>
      <c r="F180" s="2">
        <v>16</v>
      </c>
      <c r="G180" s="2"/>
      <c r="H180" s="3"/>
      <c r="I180" s="3"/>
      <c r="J180" s="3"/>
      <c r="K180" s="3"/>
    </row>
    <row r="181" spans="1:11" x14ac:dyDescent="0.3">
      <c r="A181" s="6" t="s">
        <v>16</v>
      </c>
      <c r="B181" s="6" t="s">
        <v>56</v>
      </c>
      <c r="C181" s="2" t="s">
        <v>2</v>
      </c>
      <c r="D181" s="2" t="s">
        <v>10</v>
      </c>
      <c r="E181" s="2" t="s">
        <v>28</v>
      </c>
      <c r="F181" s="2">
        <v>12</v>
      </c>
      <c r="G181" s="2"/>
      <c r="H181" s="3"/>
      <c r="I181" s="3"/>
      <c r="J181" s="3"/>
      <c r="K181" s="3"/>
    </row>
    <row r="182" spans="1:11" x14ac:dyDescent="0.3">
      <c r="A182" s="6" t="s">
        <v>15</v>
      </c>
      <c r="B182" s="6" t="s">
        <v>54</v>
      </c>
      <c r="C182" s="2" t="s">
        <v>4</v>
      </c>
      <c r="D182" s="2" t="s">
        <v>22</v>
      </c>
      <c r="E182" s="2" t="s">
        <v>0</v>
      </c>
      <c r="F182" s="2">
        <v>10</v>
      </c>
      <c r="G182" s="2"/>
      <c r="H182" s="3"/>
      <c r="I182" s="3"/>
      <c r="J182" s="3"/>
      <c r="K182" s="3"/>
    </row>
    <row r="183" spans="1:11" x14ac:dyDescent="0.3">
      <c r="A183" s="6" t="s">
        <v>15</v>
      </c>
      <c r="B183" s="6" t="s">
        <v>57</v>
      </c>
      <c r="C183" s="2" t="s">
        <v>6</v>
      </c>
      <c r="D183" s="2" t="s">
        <v>21</v>
      </c>
      <c r="E183" s="2" t="s">
        <v>0</v>
      </c>
      <c r="F183" s="2">
        <v>5</v>
      </c>
      <c r="G183" s="2"/>
      <c r="H183" s="3"/>
      <c r="I183" s="3"/>
      <c r="J183" s="3"/>
      <c r="K183" s="3"/>
    </row>
    <row r="184" spans="1:11" x14ac:dyDescent="0.3">
      <c r="A184" s="6" t="s">
        <v>17</v>
      </c>
      <c r="B184" s="6" t="s">
        <v>57</v>
      </c>
      <c r="C184" s="2" t="s">
        <v>4</v>
      </c>
      <c r="D184" s="2" t="s">
        <v>21</v>
      </c>
      <c r="E184" s="2" t="s">
        <v>27</v>
      </c>
      <c r="F184" s="2">
        <v>15</v>
      </c>
      <c r="G184" s="2"/>
      <c r="H184" s="3"/>
      <c r="I184" s="3"/>
      <c r="J184" s="3"/>
      <c r="K184" s="3"/>
    </row>
    <row r="185" spans="1:11" x14ac:dyDescent="0.3">
      <c r="A185" s="6" t="s">
        <v>16</v>
      </c>
      <c r="B185" s="6" t="s">
        <v>54</v>
      </c>
      <c r="C185" s="2" t="s">
        <v>5</v>
      </c>
      <c r="D185" s="2" t="s">
        <v>9</v>
      </c>
      <c r="E185" s="2" t="s">
        <v>27</v>
      </c>
      <c r="F185" s="2">
        <v>14</v>
      </c>
      <c r="G185" s="2"/>
      <c r="H185" s="3"/>
      <c r="I185" s="3"/>
      <c r="J185" s="3"/>
      <c r="K185" s="3"/>
    </row>
    <row r="186" spans="1:11" x14ac:dyDescent="0.3">
      <c r="A186" s="6" t="s">
        <v>16</v>
      </c>
      <c r="B186" s="6" t="s">
        <v>56</v>
      </c>
      <c r="C186" s="2" t="s">
        <v>7</v>
      </c>
      <c r="D186" s="2" t="s">
        <v>24</v>
      </c>
      <c r="E186" s="2" t="s">
        <v>27</v>
      </c>
      <c r="F186" s="2">
        <v>4</v>
      </c>
      <c r="G186" s="2"/>
      <c r="H186" s="3"/>
      <c r="I186" s="3"/>
      <c r="J186" s="3"/>
      <c r="K186" s="3"/>
    </row>
    <row r="187" spans="1:11" x14ac:dyDescent="0.3">
      <c r="A187" s="6" t="s">
        <v>16</v>
      </c>
      <c r="B187" s="6" t="s">
        <v>56</v>
      </c>
      <c r="C187" s="2" t="s">
        <v>7</v>
      </c>
      <c r="D187" s="2" t="s">
        <v>9</v>
      </c>
      <c r="E187" s="2" t="s">
        <v>28</v>
      </c>
      <c r="F187" s="2">
        <v>10</v>
      </c>
      <c r="G187" s="2"/>
      <c r="H187" s="3"/>
      <c r="I187" s="3"/>
      <c r="J187" s="3"/>
      <c r="K187" s="3"/>
    </row>
    <row r="188" spans="1:11" x14ac:dyDescent="0.3">
      <c r="A188" s="6" t="s">
        <v>15</v>
      </c>
      <c r="B188" s="6" t="s">
        <v>55</v>
      </c>
      <c r="C188" s="2" t="s">
        <v>6</v>
      </c>
      <c r="D188" s="2" t="s">
        <v>22</v>
      </c>
      <c r="E188" s="2" t="s">
        <v>0</v>
      </c>
      <c r="F188" s="2">
        <v>21</v>
      </c>
      <c r="G188" s="2"/>
      <c r="H188" s="3"/>
      <c r="I188" s="3"/>
      <c r="J188" s="3"/>
      <c r="K188" s="3"/>
    </row>
    <row r="189" spans="1:11" x14ac:dyDescent="0.3">
      <c r="A189" s="6" t="s">
        <v>15</v>
      </c>
      <c r="B189" s="6" t="s">
        <v>56</v>
      </c>
      <c r="C189" s="2" t="s">
        <v>4</v>
      </c>
      <c r="D189" s="2" t="s">
        <v>10</v>
      </c>
      <c r="E189" s="2" t="s">
        <v>28</v>
      </c>
      <c r="F189" s="2">
        <v>8</v>
      </c>
      <c r="G189" s="2"/>
      <c r="H189" s="3"/>
      <c r="I189" s="3"/>
      <c r="J189" s="3"/>
      <c r="K189" s="3"/>
    </row>
    <row r="190" spans="1:11" x14ac:dyDescent="0.3">
      <c r="A190" s="6" t="s">
        <v>17</v>
      </c>
      <c r="B190" s="6" t="s">
        <v>54</v>
      </c>
      <c r="C190" s="2" t="s">
        <v>8</v>
      </c>
      <c r="D190" s="2" t="s">
        <v>24</v>
      </c>
      <c r="E190" s="2" t="s">
        <v>27</v>
      </c>
      <c r="F190" s="2">
        <v>5</v>
      </c>
      <c r="G190" s="2"/>
      <c r="H190" s="3"/>
      <c r="I190" s="3"/>
      <c r="J190" s="3"/>
      <c r="K190" s="3"/>
    </row>
    <row r="191" spans="1:11" x14ac:dyDescent="0.3">
      <c r="A191" s="6" t="s">
        <v>15</v>
      </c>
      <c r="B191" s="6" t="s">
        <v>54</v>
      </c>
      <c r="C191" s="2" t="s">
        <v>7</v>
      </c>
      <c r="D191" s="2" t="s">
        <v>22</v>
      </c>
      <c r="E191" s="2" t="s">
        <v>28</v>
      </c>
      <c r="F191" s="2">
        <v>7</v>
      </c>
      <c r="G191" s="2"/>
      <c r="H191" s="3"/>
      <c r="I191" s="3"/>
      <c r="J191" s="3"/>
      <c r="K191" s="3"/>
    </row>
    <row r="192" spans="1:11" x14ac:dyDescent="0.3">
      <c r="A192" s="6" t="s">
        <v>16</v>
      </c>
      <c r="B192" s="6" t="s">
        <v>54</v>
      </c>
      <c r="C192" s="2" t="s">
        <v>5</v>
      </c>
      <c r="D192" s="2" t="s">
        <v>21</v>
      </c>
      <c r="E192" s="2" t="s">
        <v>29</v>
      </c>
      <c r="F192" s="2">
        <v>15</v>
      </c>
      <c r="G192" s="2"/>
      <c r="H192" s="3"/>
      <c r="I192" s="3"/>
      <c r="J192" s="3"/>
      <c r="K192" s="3"/>
    </row>
    <row r="193" spans="1:11" x14ac:dyDescent="0.3">
      <c r="A193" s="6" t="s">
        <v>17</v>
      </c>
      <c r="B193" s="6" t="s">
        <v>55</v>
      </c>
      <c r="C193" s="2" t="s">
        <v>4</v>
      </c>
      <c r="D193" s="2" t="s">
        <v>10</v>
      </c>
      <c r="E193" s="2" t="s">
        <v>28</v>
      </c>
      <c r="F193" s="2">
        <v>22</v>
      </c>
      <c r="G193" s="2"/>
      <c r="H193" s="3"/>
      <c r="I193" s="3"/>
      <c r="J193" s="3"/>
      <c r="K193" s="3"/>
    </row>
    <row r="194" spans="1:11" x14ac:dyDescent="0.3">
      <c r="A194" s="6" t="s">
        <v>17</v>
      </c>
      <c r="B194" s="6" t="s">
        <v>57</v>
      </c>
      <c r="C194" s="2" t="s">
        <v>8</v>
      </c>
      <c r="D194" s="2" t="s">
        <v>22</v>
      </c>
      <c r="E194" s="2" t="s">
        <v>27</v>
      </c>
      <c r="F194" s="2">
        <v>4</v>
      </c>
      <c r="G194" s="2"/>
      <c r="H194" s="3"/>
      <c r="I194" s="3"/>
      <c r="J194" s="3"/>
      <c r="K194" s="3"/>
    </row>
    <row r="195" spans="1:11" x14ac:dyDescent="0.3">
      <c r="A195" s="6" t="s">
        <v>17</v>
      </c>
      <c r="B195" s="6" t="s">
        <v>55</v>
      </c>
      <c r="C195" s="2" t="s">
        <v>1</v>
      </c>
      <c r="D195" s="2" t="s">
        <v>24</v>
      </c>
      <c r="E195" s="2" t="s">
        <v>0</v>
      </c>
      <c r="F195" s="2">
        <v>10</v>
      </c>
      <c r="G195" s="2"/>
      <c r="H195" s="3"/>
      <c r="I195" s="3"/>
      <c r="J195" s="3"/>
      <c r="K195" s="3"/>
    </row>
    <row r="196" spans="1:11" x14ac:dyDescent="0.3">
      <c r="A196" s="6" t="s">
        <v>16</v>
      </c>
      <c r="B196" s="6" t="s">
        <v>55</v>
      </c>
      <c r="C196" s="2" t="s">
        <v>7</v>
      </c>
      <c r="D196" s="2" t="s">
        <v>9</v>
      </c>
      <c r="E196" s="2" t="s">
        <v>27</v>
      </c>
      <c r="F196" s="2">
        <v>15</v>
      </c>
      <c r="G196" s="2"/>
      <c r="H196" s="3"/>
      <c r="I196" s="3"/>
      <c r="J196" s="3"/>
      <c r="K196" s="3"/>
    </row>
    <row r="197" spans="1:11" x14ac:dyDescent="0.3">
      <c r="A197" s="6" t="s">
        <v>17</v>
      </c>
      <c r="B197" s="6" t="s">
        <v>57</v>
      </c>
      <c r="C197" s="2" t="s">
        <v>8</v>
      </c>
      <c r="D197" s="2" t="s">
        <v>20</v>
      </c>
      <c r="E197" s="2" t="s">
        <v>29</v>
      </c>
      <c r="F197" s="2">
        <v>6</v>
      </c>
      <c r="G197" s="2"/>
      <c r="H197" s="3"/>
      <c r="I197" s="3"/>
      <c r="J197" s="3"/>
      <c r="K197" s="3"/>
    </row>
    <row r="198" spans="1:11" x14ac:dyDescent="0.3">
      <c r="A198" s="6" t="s">
        <v>16</v>
      </c>
      <c r="B198" s="6" t="s">
        <v>54</v>
      </c>
      <c r="C198" s="2" t="s">
        <v>4</v>
      </c>
      <c r="D198" s="2" t="s">
        <v>10</v>
      </c>
      <c r="E198" s="2" t="s">
        <v>27</v>
      </c>
      <c r="F198" s="2">
        <v>14</v>
      </c>
      <c r="G198" s="2"/>
      <c r="H198" s="3"/>
      <c r="I198" s="3"/>
      <c r="J198" s="3"/>
      <c r="K198" s="3"/>
    </row>
    <row r="199" spans="1:11" x14ac:dyDescent="0.3">
      <c r="A199" s="6" t="s">
        <v>15</v>
      </c>
      <c r="B199" s="6" t="s">
        <v>55</v>
      </c>
      <c r="C199" s="2" t="s">
        <v>6</v>
      </c>
      <c r="D199" s="2" t="s">
        <v>21</v>
      </c>
      <c r="E199" s="2" t="s">
        <v>29</v>
      </c>
      <c r="F199" s="2">
        <v>17</v>
      </c>
      <c r="G199" s="2"/>
      <c r="H199" s="3"/>
      <c r="I199" s="3"/>
      <c r="J199" s="3"/>
      <c r="K199" s="3"/>
    </row>
    <row r="200" spans="1:11" x14ac:dyDescent="0.3">
      <c r="A200" s="6" t="s">
        <v>17</v>
      </c>
      <c r="B200" s="6" t="s">
        <v>54</v>
      </c>
      <c r="C200" s="2" t="s">
        <v>3</v>
      </c>
      <c r="D200" s="2" t="s">
        <v>22</v>
      </c>
      <c r="E200" s="2" t="s">
        <v>30</v>
      </c>
      <c r="F200" s="2">
        <v>6</v>
      </c>
      <c r="G200" s="2"/>
      <c r="H200" s="3"/>
      <c r="I200" s="3"/>
      <c r="J200" s="3"/>
      <c r="K200" s="3"/>
    </row>
    <row r="201" spans="1:11" x14ac:dyDescent="0.3">
      <c r="A201" s="6" t="s">
        <v>17</v>
      </c>
      <c r="B201" s="6" t="s">
        <v>56</v>
      </c>
      <c r="C201" s="2" t="s">
        <v>7</v>
      </c>
      <c r="D201" s="2" t="s">
        <v>21</v>
      </c>
      <c r="E201" s="2" t="s">
        <v>28</v>
      </c>
      <c r="F201" s="2">
        <v>14</v>
      </c>
      <c r="G201" s="2"/>
      <c r="H201" s="3"/>
      <c r="I201" s="3"/>
      <c r="J201" s="3"/>
      <c r="K201" s="3"/>
    </row>
    <row r="202" spans="1:11" x14ac:dyDescent="0.3">
      <c r="A202" s="6" t="s">
        <v>15</v>
      </c>
      <c r="B202" s="6" t="s">
        <v>57</v>
      </c>
      <c r="C202" s="2" t="s">
        <v>7</v>
      </c>
      <c r="D202" s="2" t="s">
        <v>20</v>
      </c>
      <c r="E202" s="2" t="s">
        <v>0</v>
      </c>
      <c r="F202" s="2">
        <v>18</v>
      </c>
      <c r="G202" s="2"/>
      <c r="H202" s="3"/>
      <c r="I202" s="3"/>
      <c r="J202" s="3"/>
      <c r="K202" s="3"/>
    </row>
    <row r="203" spans="1:11" x14ac:dyDescent="0.3">
      <c r="A203" s="6" t="s">
        <v>15</v>
      </c>
      <c r="B203" s="6" t="s">
        <v>56</v>
      </c>
      <c r="C203" s="2" t="s">
        <v>8</v>
      </c>
      <c r="D203" s="2" t="s">
        <v>20</v>
      </c>
      <c r="E203" s="2" t="s">
        <v>28</v>
      </c>
      <c r="F203" s="2">
        <v>20</v>
      </c>
      <c r="G203" s="2"/>
      <c r="H203" s="3"/>
      <c r="I203" s="3"/>
      <c r="J203" s="3"/>
      <c r="K203" s="3"/>
    </row>
    <row r="204" spans="1:11" x14ac:dyDescent="0.3">
      <c r="A204" s="6" t="s">
        <v>17</v>
      </c>
      <c r="B204" s="6" t="s">
        <v>54</v>
      </c>
      <c r="C204" s="2" t="s">
        <v>2</v>
      </c>
      <c r="D204" s="2" t="s">
        <v>23</v>
      </c>
      <c r="E204" s="2" t="s">
        <v>29</v>
      </c>
      <c r="F204" s="2">
        <v>11</v>
      </c>
      <c r="G204" s="2"/>
      <c r="H204" s="3"/>
      <c r="I204" s="3"/>
      <c r="J204" s="3"/>
      <c r="K204" s="3"/>
    </row>
    <row r="205" spans="1:11" x14ac:dyDescent="0.3">
      <c r="A205" s="6" t="s">
        <v>17</v>
      </c>
      <c r="B205" s="6" t="s">
        <v>54</v>
      </c>
      <c r="C205" s="2" t="s">
        <v>18</v>
      </c>
      <c r="D205" s="2" t="s">
        <v>22</v>
      </c>
      <c r="E205" s="2" t="s">
        <v>28</v>
      </c>
      <c r="F205" s="2">
        <v>20</v>
      </c>
      <c r="G205" s="2"/>
      <c r="H205" s="3"/>
      <c r="I205" s="3"/>
      <c r="J205" s="3"/>
      <c r="K205" s="3"/>
    </row>
    <row r="206" spans="1:11" x14ac:dyDescent="0.3">
      <c r="A206" s="6" t="s">
        <v>15</v>
      </c>
      <c r="B206" s="6" t="s">
        <v>54</v>
      </c>
      <c r="C206" s="2" t="s">
        <v>6</v>
      </c>
      <c r="D206" s="2" t="s">
        <v>9</v>
      </c>
      <c r="E206" s="2" t="s">
        <v>29</v>
      </c>
      <c r="F206" s="2">
        <v>10</v>
      </c>
      <c r="G206" s="2"/>
      <c r="H206" s="3"/>
      <c r="I206" s="3"/>
      <c r="J206" s="3"/>
      <c r="K206" s="3"/>
    </row>
    <row r="207" spans="1:11" x14ac:dyDescent="0.3">
      <c r="A207" s="6" t="s">
        <v>15</v>
      </c>
      <c r="B207" s="6" t="s">
        <v>57</v>
      </c>
      <c r="C207" s="2" t="s">
        <v>3</v>
      </c>
      <c r="D207" s="2" t="s">
        <v>20</v>
      </c>
      <c r="E207" s="2" t="s">
        <v>0</v>
      </c>
      <c r="F207" s="2">
        <v>4</v>
      </c>
      <c r="G207" s="2"/>
      <c r="H207" s="3"/>
      <c r="I207" s="3"/>
      <c r="J207" s="3"/>
      <c r="K207" s="3"/>
    </row>
    <row r="208" spans="1:11" x14ac:dyDescent="0.3">
      <c r="A208" s="6" t="s">
        <v>16</v>
      </c>
      <c r="B208" s="6" t="s">
        <v>54</v>
      </c>
      <c r="C208" s="2" t="s">
        <v>6</v>
      </c>
      <c r="D208" s="2" t="s">
        <v>23</v>
      </c>
      <c r="E208" s="2" t="s">
        <v>29</v>
      </c>
      <c r="F208" s="2">
        <v>8</v>
      </c>
      <c r="G208" s="2"/>
      <c r="H208" s="3"/>
      <c r="I208" s="3"/>
      <c r="J208" s="3"/>
      <c r="K208" s="3"/>
    </row>
    <row r="209" spans="1:11" x14ac:dyDescent="0.3">
      <c r="A209" s="6" t="s">
        <v>15</v>
      </c>
      <c r="B209" s="6" t="s">
        <v>57</v>
      </c>
      <c r="C209" s="2" t="s">
        <v>1</v>
      </c>
      <c r="D209" s="2" t="s">
        <v>22</v>
      </c>
      <c r="E209" s="2" t="s">
        <v>27</v>
      </c>
      <c r="F209" s="2">
        <v>8</v>
      </c>
      <c r="G209" s="2"/>
      <c r="H209" s="3"/>
      <c r="I209" s="3"/>
      <c r="J209" s="3"/>
      <c r="K209" s="3"/>
    </row>
    <row r="210" spans="1:11" x14ac:dyDescent="0.3">
      <c r="A210" s="6" t="s">
        <v>17</v>
      </c>
      <c r="B210" s="6" t="s">
        <v>54</v>
      </c>
      <c r="C210" s="2" t="s">
        <v>5</v>
      </c>
      <c r="D210" s="2" t="s">
        <v>20</v>
      </c>
      <c r="E210" s="2" t="s">
        <v>30</v>
      </c>
      <c r="F210" s="2">
        <v>5</v>
      </c>
      <c r="G210" s="2"/>
      <c r="H210" s="3"/>
      <c r="I210" s="3"/>
      <c r="J210" s="3"/>
      <c r="K210" s="3"/>
    </row>
    <row r="211" spans="1:11" x14ac:dyDescent="0.3">
      <c r="A211" s="6" t="s">
        <v>17</v>
      </c>
      <c r="B211" s="6" t="s">
        <v>56</v>
      </c>
      <c r="C211" s="2" t="s">
        <v>5</v>
      </c>
      <c r="D211" s="2" t="s">
        <v>21</v>
      </c>
      <c r="E211" s="2" t="s">
        <v>30</v>
      </c>
      <c r="F211" s="2">
        <v>6</v>
      </c>
      <c r="G211" s="2"/>
      <c r="H211" s="3"/>
      <c r="I211" s="3"/>
      <c r="J211" s="3"/>
      <c r="K211" s="3"/>
    </row>
    <row r="212" spans="1:11" x14ac:dyDescent="0.3">
      <c r="A212" s="6" t="s">
        <v>17</v>
      </c>
      <c r="B212" s="6" t="s">
        <v>57</v>
      </c>
      <c r="C212" s="2" t="s">
        <v>2</v>
      </c>
      <c r="D212" s="2" t="s">
        <v>10</v>
      </c>
      <c r="E212" s="2" t="s">
        <v>29</v>
      </c>
      <c r="F212" s="2">
        <v>21</v>
      </c>
      <c r="G212" s="2"/>
      <c r="H212" s="3"/>
      <c r="I212" s="3"/>
      <c r="J212" s="3"/>
      <c r="K212" s="3"/>
    </row>
    <row r="213" spans="1:11" x14ac:dyDescent="0.3">
      <c r="A213" s="6" t="s">
        <v>15</v>
      </c>
      <c r="B213" s="6" t="s">
        <v>54</v>
      </c>
      <c r="C213" s="2" t="s">
        <v>18</v>
      </c>
      <c r="D213" s="2" t="s">
        <v>24</v>
      </c>
      <c r="E213" s="2" t="s">
        <v>29</v>
      </c>
      <c r="F213" s="2">
        <v>11</v>
      </c>
      <c r="G213" s="2"/>
      <c r="H213" s="3"/>
      <c r="I213" s="3"/>
      <c r="J213" s="3"/>
      <c r="K213" s="3"/>
    </row>
    <row r="214" spans="1:11" x14ac:dyDescent="0.3">
      <c r="A214" s="6" t="s">
        <v>16</v>
      </c>
      <c r="B214" s="6" t="s">
        <v>55</v>
      </c>
      <c r="C214" s="2" t="s">
        <v>5</v>
      </c>
      <c r="D214" s="2" t="s">
        <v>24</v>
      </c>
      <c r="E214" s="2" t="s">
        <v>28</v>
      </c>
      <c r="F214" s="2">
        <v>5</v>
      </c>
      <c r="G214" s="2"/>
      <c r="H214" s="3"/>
      <c r="I214" s="3"/>
      <c r="J214" s="3"/>
      <c r="K214" s="3"/>
    </row>
    <row r="215" spans="1:11" x14ac:dyDescent="0.3">
      <c r="A215" s="6" t="s">
        <v>16</v>
      </c>
      <c r="B215" s="6" t="s">
        <v>57</v>
      </c>
      <c r="C215" s="2" t="s">
        <v>5</v>
      </c>
      <c r="D215" s="2" t="s">
        <v>10</v>
      </c>
      <c r="E215" s="2" t="s">
        <v>0</v>
      </c>
      <c r="F215" s="2">
        <v>4</v>
      </c>
      <c r="G215" s="2"/>
      <c r="H215" s="3"/>
      <c r="I215" s="3"/>
      <c r="J215" s="3"/>
      <c r="K215" s="3"/>
    </row>
    <row r="216" spans="1:11" x14ac:dyDescent="0.3">
      <c r="A216" s="6" t="s">
        <v>15</v>
      </c>
      <c r="B216" s="6" t="s">
        <v>54</v>
      </c>
      <c r="C216" s="2" t="s">
        <v>18</v>
      </c>
      <c r="D216" s="2" t="s">
        <v>22</v>
      </c>
      <c r="E216" s="2" t="s">
        <v>30</v>
      </c>
      <c r="F216" s="2">
        <v>10</v>
      </c>
      <c r="G216" s="2"/>
      <c r="H216" s="3"/>
      <c r="I216" s="3"/>
      <c r="J216" s="3"/>
      <c r="K216" s="3"/>
    </row>
    <row r="217" spans="1:11" x14ac:dyDescent="0.3">
      <c r="A217" s="6" t="s">
        <v>17</v>
      </c>
      <c r="B217" s="6" t="s">
        <v>54</v>
      </c>
      <c r="C217" s="2" t="s">
        <v>5</v>
      </c>
      <c r="D217" s="2" t="s">
        <v>22</v>
      </c>
      <c r="E217" s="2" t="s">
        <v>27</v>
      </c>
      <c r="F217" s="2">
        <v>19</v>
      </c>
      <c r="G217" s="2"/>
      <c r="H217" s="3"/>
      <c r="I217" s="3"/>
      <c r="J217" s="3"/>
      <c r="K217" s="3"/>
    </row>
    <row r="218" spans="1:11" x14ac:dyDescent="0.3">
      <c r="A218" s="6" t="s">
        <v>16</v>
      </c>
      <c r="B218" s="6" t="s">
        <v>54</v>
      </c>
      <c r="C218" s="2" t="s">
        <v>1</v>
      </c>
      <c r="D218" s="2" t="s">
        <v>21</v>
      </c>
      <c r="E218" s="2" t="s">
        <v>30</v>
      </c>
      <c r="F218" s="2">
        <v>5</v>
      </c>
      <c r="G218" s="2"/>
      <c r="H218" s="3"/>
      <c r="I218" s="3"/>
      <c r="J218" s="3"/>
      <c r="K218" s="3"/>
    </row>
    <row r="219" spans="1:11" x14ac:dyDescent="0.3">
      <c r="A219" s="6" t="s">
        <v>16</v>
      </c>
      <c r="B219" s="6" t="s">
        <v>56</v>
      </c>
      <c r="C219" s="2" t="s">
        <v>19</v>
      </c>
      <c r="D219" s="2" t="s">
        <v>24</v>
      </c>
      <c r="E219" s="2" t="s">
        <v>27</v>
      </c>
      <c r="F219" s="2">
        <v>11</v>
      </c>
      <c r="G219" s="2"/>
      <c r="H219" s="3"/>
      <c r="I219" s="3"/>
      <c r="J219" s="3"/>
      <c r="K219" s="3"/>
    </row>
    <row r="220" spans="1:11" x14ac:dyDescent="0.3">
      <c r="A220" s="6" t="s">
        <v>17</v>
      </c>
      <c r="B220" s="6" t="s">
        <v>55</v>
      </c>
      <c r="C220" s="2" t="s">
        <v>7</v>
      </c>
      <c r="D220" s="2" t="s">
        <v>22</v>
      </c>
      <c r="E220" s="2" t="s">
        <v>29</v>
      </c>
      <c r="F220" s="2">
        <v>7</v>
      </c>
      <c r="G220" s="2"/>
      <c r="H220" s="3"/>
      <c r="I220" s="3"/>
      <c r="J220" s="3"/>
      <c r="K220" s="3"/>
    </row>
    <row r="221" spans="1:11" x14ac:dyDescent="0.3">
      <c r="A221" s="6" t="s">
        <v>15</v>
      </c>
      <c r="B221" s="6" t="s">
        <v>55</v>
      </c>
      <c r="C221" s="2" t="s">
        <v>3</v>
      </c>
      <c r="D221" s="2" t="s">
        <v>10</v>
      </c>
      <c r="E221" s="2" t="s">
        <v>28</v>
      </c>
      <c r="F221" s="2">
        <v>9</v>
      </c>
      <c r="G221" s="2"/>
      <c r="H221" s="3"/>
      <c r="I221" s="3"/>
      <c r="J221" s="3"/>
      <c r="K221" s="3"/>
    </row>
    <row r="222" spans="1:11" x14ac:dyDescent="0.3">
      <c r="A222" s="6" t="s">
        <v>15</v>
      </c>
      <c r="B222" s="6" t="s">
        <v>57</v>
      </c>
      <c r="C222" s="2" t="s">
        <v>19</v>
      </c>
      <c r="D222" s="2" t="s">
        <v>10</v>
      </c>
      <c r="E222" s="2" t="s">
        <v>27</v>
      </c>
      <c r="F222" s="2">
        <v>5</v>
      </c>
      <c r="G222" s="2"/>
      <c r="H222" s="3"/>
      <c r="I222" s="3"/>
      <c r="J222" s="3"/>
      <c r="K222" s="3"/>
    </row>
    <row r="223" spans="1:11" x14ac:dyDescent="0.3">
      <c r="A223" s="6" t="s">
        <v>17</v>
      </c>
      <c r="B223" s="6" t="s">
        <v>55</v>
      </c>
      <c r="C223" s="2" t="s">
        <v>4</v>
      </c>
      <c r="D223" s="2" t="s">
        <v>24</v>
      </c>
      <c r="E223" s="2" t="s">
        <v>30</v>
      </c>
      <c r="F223" s="2">
        <v>16</v>
      </c>
      <c r="G223" s="2"/>
      <c r="H223" s="3"/>
      <c r="I223" s="3"/>
      <c r="J223" s="3"/>
      <c r="K223" s="3"/>
    </row>
    <row r="224" spans="1:11" x14ac:dyDescent="0.3">
      <c r="A224" s="6" t="s">
        <v>15</v>
      </c>
      <c r="B224" s="6" t="s">
        <v>57</v>
      </c>
      <c r="C224" s="2" t="s">
        <v>2</v>
      </c>
      <c r="D224" s="2" t="s">
        <v>22</v>
      </c>
      <c r="E224" s="2" t="s">
        <v>29</v>
      </c>
      <c r="F224" s="2">
        <v>12</v>
      </c>
      <c r="G224" s="2"/>
      <c r="H224" s="3"/>
      <c r="I224" s="3"/>
      <c r="J224" s="3"/>
      <c r="K224" s="3"/>
    </row>
    <row r="225" spans="1:11" x14ac:dyDescent="0.3">
      <c r="A225" s="6" t="s">
        <v>16</v>
      </c>
      <c r="B225" s="6" t="s">
        <v>55</v>
      </c>
      <c r="C225" s="2" t="s">
        <v>8</v>
      </c>
      <c r="D225" s="2" t="s">
        <v>10</v>
      </c>
      <c r="E225" s="2" t="s">
        <v>30</v>
      </c>
      <c r="F225" s="2">
        <v>14</v>
      </c>
      <c r="G225" s="2"/>
      <c r="H225" s="3"/>
      <c r="I225" s="3"/>
      <c r="J225" s="3"/>
      <c r="K225" s="3"/>
    </row>
    <row r="226" spans="1:11" x14ac:dyDescent="0.3">
      <c r="A226" s="6" t="s">
        <v>17</v>
      </c>
      <c r="B226" s="6" t="s">
        <v>56</v>
      </c>
      <c r="C226" s="2" t="s">
        <v>5</v>
      </c>
      <c r="D226" s="2" t="s">
        <v>23</v>
      </c>
      <c r="E226" s="2" t="s">
        <v>27</v>
      </c>
      <c r="F226" s="2">
        <v>7</v>
      </c>
      <c r="G226" s="2"/>
      <c r="H226" s="3"/>
      <c r="I226" s="3"/>
      <c r="J226" s="3"/>
      <c r="K226" s="3"/>
    </row>
    <row r="227" spans="1:11" x14ac:dyDescent="0.3">
      <c r="A227" s="6" t="s">
        <v>15</v>
      </c>
      <c r="B227" s="6" t="s">
        <v>56</v>
      </c>
      <c r="C227" s="2" t="s">
        <v>5</v>
      </c>
      <c r="D227" s="2" t="s">
        <v>24</v>
      </c>
      <c r="E227" s="2" t="s">
        <v>30</v>
      </c>
      <c r="F227" s="2">
        <v>4</v>
      </c>
      <c r="G227" s="2"/>
      <c r="H227" s="3"/>
      <c r="I227" s="3"/>
      <c r="J227" s="3"/>
      <c r="K227" s="3"/>
    </row>
    <row r="228" spans="1:11" x14ac:dyDescent="0.3">
      <c r="A228" s="6" t="s">
        <v>16</v>
      </c>
      <c r="B228" s="6" t="s">
        <v>57</v>
      </c>
      <c r="C228" s="2" t="s">
        <v>4</v>
      </c>
      <c r="D228" s="2" t="s">
        <v>21</v>
      </c>
      <c r="E228" s="2" t="s">
        <v>0</v>
      </c>
      <c r="F228" s="2">
        <v>5</v>
      </c>
      <c r="G228" s="2"/>
      <c r="H228" s="3"/>
      <c r="I228" s="3"/>
      <c r="J228" s="3"/>
      <c r="K228" s="3"/>
    </row>
    <row r="229" spans="1:11" x14ac:dyDescent="0.3">
      <c r="A229" s="6" t="s">
        <v>15</v>
      </c>
      <c r="B229" s="6" t="s">
        <v>54</v>
      </c>
      <c r="C229" s="2" t="s">
        <v>6</v>
      </c>
      <c r="D229" s="2" t="s">
        <v>23</v>
      </c>
      <c r="E229" s="2" t="s">
        <v>30</v>
      </c>
      <c r="F229" s="2">
        <v>10</v>
      </c>
      <c r="G229" s="2"/>
      <c r="H229" s="3"/>
      <c r="I229" s="3"/>
      <c r="J229" s="3"/>
      <c r="K229" s="3"/>
    </row>
    <row r="230" spans="1:11" x14ac:dyDescent="0.3">
      <c r="A230" s="6" t="s">
        <v>15</v>
      </c>
      <c r="B230" s="6" t="s">
        <v>55</v>
      </c>
      <c r="C230" s="2" t="s">
        <v>8</v>
      </c>
      <c r="D230" s="2" t="s">
        <v>24</v>
      </c>
      <c r="E230" s="2" t="s">
        <v>28</v>
      </c>
      <c r="F230" s="2">
        <v>7</v>
      </c>
      <c r="G230" s="2"/>
      <c r="H230" s="3"/>
      <c r="I230" s="3"/>
      <c r="J230" s="3"/>
      <c r="K230" s="3"/>
    </row>
    <row r="231" spans="1:11" x14ac:dyDescent="0.3">
      <c r="A231" s="6" t="s">
        <v>17</v>
      </c>
      <c r="B231" s="6" t="s">
        <v>57</v>
      </c>
      <c r="C231" s="2" t="s">
        <v>1</v>
      </c>
      <c r="D231" s="2" t="s">
        <v>9</v>
      </c>
      <c r="E231" s="2" t="s">
        <v>28</v>
      </c>
      <c r="F231" s="2">
        <v>22</v>
      </c>
      <c r="G231" s="2"/>
      <c r="H231" s="3"/>
      <c r="I231" s="3"/>
      <c r="J231" s="3"/>
      <c r="K231" s="3"/>
    </row>
    <row r="232" spans="1:11" x14ac:dyDescent="0.3">
      <c r="A232" s="6" t="s">
        <v>16</v>
      </c>
      <c r="B232" s="6" t="s">
        <v>55</v>
      </c>
      <c r="C232" s="2" t="s">
        <v>19</v>
      </c>
      <c r="D232" s="2" t="s">
        <v>10</v>
      </c>
      <c r="E232" s="2" t="s">
        <v>28</v>
      </c>
      <c r="F232" s="2">
        <v>5</v>
      </c>
      <c r="G232" s="2"/>
      <c r="H232" s="3"/>
      <c r="I232" s="3"/>
      <c r="J232" s="3"/>
      <c r="K232" s="3"/>
    </row>
    <row r="233" spans="1:11" x14ac:dyDescent="0.3">
      <c r="A233" s="6" t="s">
        <v>16</v>
      </c>
      <c r="B233" s="6" t="s">
        <v>57</v>
      </c>
      <c r="C233" s="2" t="s">
        <v>8</v>
      </c>
      <c r="D233" s="2" t="s">
        <v>10</v>
      </c>
      <c r="E233" s="2" t="s">
        <v>30</v>
      </c>
      <c r="F233" s="2">
        <v>20</v>
      </c>
      <c r="G233" s="2"/>
      <c r="H233" s="3"/>
      <c r="I233" s="3"/>
      <c r="J233" s="3"/>
      <c r="K233" s="3"/>
    </row>
    <row r="234" spans="1:11" x14ac:dyDescent="0.3">
      <c r="A234" s="6" t="s">
        <v>17</v>
      </c>
      <c r="B234" s="6" t="s">
        <v>54</v>
      </c>
      <c r="C234" s="2" t="s">
        <v>18</v>
      </c>
      <c r="D234" s="2" t="s">
        <v>24</v>
      </c>
      <c r="E234" s="2" t="s">
        <v>27</v>
      </c>
      <c r="F234" s="2">
        <v>20</v>
      </c>
      <c r="G234" s="2"/>
      <c r="H234" s="3"/>
      <c r="I234" s="3"/>
      <c r="J234" s="3"/>
      <c r="K234" s="3"/>
    </row>
    <row r="235" spans="1:11" x14ac:dyDescent="0.3">
      <c r="A235" s="6" t="s">
        <v>17</v>
      </c>
      <c r="B235" s="6" t="s">
        <v>56</v>
      </c>
      <c r="C235" s="2" t="s">
        <v>3</v>
      </c>
      <c r="D235" s="2" t="s">
        <v>10</v>
      </c>
      <c r="E235" s="2" t="s">
        <v>28</v>
      </c>
      <c r="F235" s="2">
        <v>23</v>
      </c>
      <c r="G235" s="2"/>
      <c r="H235" s="3"/>
      <c r="I235" s="3"/>
      <c r="J235" s="3"/>
      <c r="K235" s="3"/>
    </row>
    <row r="236" spans="1:11" x14ac:dyDescent="0.3">
      <c r="A236" s="6" t="s">
        <v>16</v>
      </c>
      <c r="B236" s="6" t="s">
        <v>54</v>
      </c>
      <c r="C236" s="2" t="s">
        <v>6</v>
      </c>
      <c r="D236" s="2" t="s">
        <v>20</v>
      </c>
      <c r="E236" s="2" t="s">
        <v>29</v>
      </c>
      <c r="F236" s="2">
        <v>16</v>
      </c>
      <c r="G236" s="2"/>
      <c r="H236" s="3"/>
      <c r="I236" s="3"/>
      <c r="J236" s="3"/>
      <c r="K236" s="3"/>
    </row>
    <row r="237" spans="1:11" x14ac:dyDescent="0.3">
      <c r="A237" s="6" t="s">
        <v>16</v>
      </c>
      <c r="B237" s="6" t="s">
        <v>55</v>
      </c>
      <c r="C237" s="2" t="s">
        <v>19</v>
      </c>
      <c r="D237" s="2" t="s">
        <v>24</v>
      </c>
      <c r="E237" s="2" t="s">
        <v>28</v>
      </c>
      <c r="F237" s="2">
        <v>16</v>
      </c>
      <c r="G237" s="2"/>
      <c r="H237" s="3"/>
      <c r="I237" s="3"/>
      <c r="J237" s="3"/>
      <c r="K237" s="3"/>
    </row>
    <row r="238" spans="1:11" x14ac:dyDescent="0.3">
      <c r="A238" s="6" t="s">
        <v>15</v>
      </c>
      <c r="B238" s="6" t="s">
        <v>56</v>
      </c>
      <c r="C238" s="2" t="s">
        <v>3</v>
      </c>
      <c r="D238" s="2" t="s">
        <v>21</v>
      </c>
      <c r="E238" s="2" t="s">
        <v>29</v>
      </c>
      <c r="F238" s="2">
        <v>22</v>
      </c>
      <c r="G238" s="2"/>
      <c r="H238" s="3"/>
      <c r="I238" s="3"/>
      <c r="J238" s="3"/>
      <c r="K238" s="3"/>
    </row>
    <row r="239" spans="1:11" x14ac:dyDescent="0.3">
      <c r="A239" s="6" t="s">
        <v>16</v>
      </c>
      <c r="B239" s="6" t="s">
        <v>57</v>
      </c>
      <c r="C239" s="2" t="s">
        <v>2</v>
      </c>
      <c r="D239" s="2" t="s">
        <v>24</v>
      </c>
      <c r="E239" s="2" t="s">
        <v>0</v>
      </c>
      <c r="F239" s="2">
        <v>8</v>
      </c>
      <c r="G239" s="2"/>
      <c r="H239" s="3"/>
      <c r="I239" s="3"/>
      <c r="J239" s="3"/>
      <c r="K239" s="3"/>
    </row>
    <row r="240" spans="1:11" x14ac:dyDescent="0.3">
      <c r="A240" s="6" t="s">
        <v>15</v>
      </c>
      <c r="B240" s="6" t="s">
        <v>54</v>
      </c>
      <c r="C240" s="2" t="s">
        <v>2</v>
      </c>
      <c r="D240" s="2" t="s">
        <v>20</v>
      </c>
      <c r="E240" s="2" t="s">
        <v>30</v>
      </c>
      <c r="F240" s="2">
        <v>16</v>
      </c>
      <c r="G240" s="2"/>
      <c r="H240" s="3"/>
      <c r="I240" s="3"/>
      <c r="J240" s="3"/>
      <c r="K240" s="3"/>
    </row>
    <row r="241" spans="1:11" x14ac:dyDescent="0.3">
      <c r="A241" s="6" t="s">
        <v>16</v>
      </c>
      <c r="B241" s="6" t="s">
        <v>57</v>
      </c>
      <c r="C241" s="2" t="s">
        <v>5</v>
      </c>
      <c r="D241" s="2" t="s">
        <v>22</v>
      </c>
      <c r="E241" s="2" t="s">
        <v>0</v>
      </c>
      <c r="F241" s="2">
        <v>14</v>
      </c>
      <c r="G241" s="2"/>
      <c r="H241" s="3"/>
      <c r="I241" s="3"/>
      <c r="J241" s="3"/>
      <c r="K241" s="3"/>
    </row>
    <row r="242" spans="1:11" x14ac:dyDescent="0.3">
      <c r="A242" s="6" t="s">
        <v>16</v>
      </c>
      <c r="B242" s="6" t="s">
        <v>57</v>
      </c>
      <c r="C242" s="2" t="s">
        <v>5</v>
      </c>
      <c r="D242" s="2" t="s">
        <v>24</v>
      </c>
      <c r="E242" s="2" t="s">
        <v>27</v>
      </c>
      <c r="F242" s="2">
        <v>23</v>
      </c>
      <c r="G242" s="2"/>
      <c r="H242" s="3"/>
      <c r="I242" s="3"/>
      <c r="J242" s="3"/>
      <c r="K242" s="3"/>
    </row>
    <row r="243" spans="1:11" x14ac:dyDescent="0.3">
      <c r="A243" s="6" t="s">
        <v>16</v>
      </c>
      <c r="B243" s="6" t="s">
        <v>55</v>
      </c>
      <c r="C243" s="2" t="s">
        <v>19</v>
      </c>
      <c r="D243" s="2" t="s">
        <v>22</v>
      </c>
      <c r="E243" s="2" t="s">
        <v>29</v>
      </c>
      <c r="F243" s="2">
        <v>13</v>
      </c>
      <c r="G243" s="2"/>
      <c r="H243" s="3"/>
      <c r="I243" s="3"/>
      <c r="J243" s="3"/>
      <c r="K243" s="3"/>
    </row>
    <row r="244" spans="1:11" x14ac:dyDescent="0.3">
      <c r="A244" s="6" t="s">
        <v>17</v>
      </c>
      <c r="B244" s="6" t="s">
        <v>54</v>
      </c>
      <c r="C244" s="2" t="s">
        <v>8</v>
      </c>
      <c r="D244" s="2" t="s">
        <v>24</v>
      </c>
      <c r="E244" s="2" t="s">
        <v>29</v>
      </c>
      <c r="F244" s="2">
        <v>16</v>
      </c>
      <c r="G244" s="2"/>
      <c r="H244" s="3"/>
      <c r="I244" s="3"/>
      <c r="J244" s="3"/>
      <c r="K244" s="3"/>
    </row>
    <row r="245" spans="1:11" x14ac:dyDescent="0.3">
      <c r="A245" s="6" t="s">
        <v>16</v>
      </c>
      <c r="B245" s="6" t="s">
        <v>54</v>
      </c>
      <c r="C245" s="2" t="s">
        <v>5</v>
      </c>
      <c r="D245" s="2" t="s">
        <v>21</v>
      </c>
      <c r="E245" s="2" t="s">
        <v>0</v>
      </c>
      <c r="F245" s="2">
        <v>9</v>
      </c>
      <c r="G245" s="2"/>
      <c r="H245" s="3"/>
      <c r="I245" s="3"/>
      <c r="J245" s="3"/>
      <c r="K245" s="3"/>
    </row>
    <row r="246" spans="1:11" x14ac:dyDescent="0.3">
      <c r="A246" s="6" t="s">
        <v>17</v>
      </c>
      <c r="B246" s="6" t="s">
        <v>55</v>
      </c>
      <c r="C246" s="2" t="s">
        <v>4</v>
      </c>
      <c r="D246" s="2" t="s">
        <v>22</v>
      </c>
      <c r="E246" s="2" t="s">
        <v>29</v>
      </c>
      <c r="F246" s="2">
        <v>14</v>
      </c>
      <c r="G246" s="2"/>
      <c r="H246" s="3"/>
      <c r="I246" s="3"/>
      <c r="J246" s="3"/>
      <c r="K246" s="3"/>
    </row>
    <row r="247" spans="1:11" x14ac:dyDescent="0.3">
      <c r="A247" s="6" t="s">
        <v>17</v>
      </c>
      <c r="B247" s="6" t="s">
        <v>57</v>
      </c>
      <c r="C247" s="2" t="s">
        <v>6</v>
      </c>
      <c r="D247" s="2" t="s">
        <v>23</v>
      </c>
      <c r="E247" s="2" t="s">
        <v>0</v>
      </c>
      <c r="F247" s="2">
        <v>4</v>
      </c>
      <c r="G247" s="2"/>
      <c r="H247" s="3"/>
      <c r="I247" s="3"/>
      <c r="J247" s="3"/>
      <c r="K247" s="3"/>
    </row>
    <row r="248" spans="1:11" x14ac:dyDescent="0.3">
      <c r="A248" s="6" t="s">
        <v>16</v>
      </c>
      <c r="B248" s="6" t="s">
        <v>54</v>
      </c>
      <c r="C248" s="2" t="s">
        <v>1</v>
      </c>
      <c r="D248" s="2" t="s">
        <v>24</v>
      </c>
      <c r="E248" s="2" t="s">
        <v>28</v>
      </c>
      <c r="F248" s="2">
        <v>6</v>
      </c>
      <c r="G248" s="2"/>
      <c r="H248" s="3"/>
      <c r="I248" s="3"/>
      <c r="J248" s="3"/>
      <c r="K248" s="3"/>
    </row>
    <row r="249" spans="1:11" x14ac:dyDescent="0.3">
      <c r="A249" s="6" t="s">
        <v>15</v>
      </c>
      <c r="B249" s="6" t="s">
        <v>55</v>
      </c>
      <c r="C249" s="2" t="s">
        <v>3</v>
      </c>
      <c r="D249" s="2" t="s">
        <v>21</v>
      </c>
      <c r="E249" s="2" t="s">
        <v>27</v>
      </c>
      <c r="F249" s="2">
        <v>7</v>
      </c>
      <c r="G249" s="2"/>
      <c r="H249" s="3"/>
      <c r="I249" s="3"/>
      <c r="J249" s="3"/>
      <c r="K249" s="3"/>
    </row>
    <row r="250" spans="1:11" x14ac:dyDescent="0.3">
      <c r="A250" s="6" t="s">
        <v>16</v>
      </c>
      <c r="B250" s="6" t="s">
        <v>56</v>
      </c>
      <c r="C250" s="2" t="s">
        <v>2</v>
      </c>
      <c r="D250" s="2" t="s">
        <v>24</v>
      </c>
      <c r="E250" s="2" t="s">
        <v>30</v>
      </c>
      <c r="F250" s="2">
        <v>19</v>
      </c>
      <c r="G250" s="2"/>
      <c r="H250" s="3"/>
      <c r="I250" s="3"/>
      <c r="J250" s="3"/>
      <c r="K250" s="3"/>
    </row>
    <row r="251" spans="1:11" x14ac:dyDescent="0.3">
      <c r="A251" s="6" t="s">
        <v>15</v>
      </c>
      <c r="B251" s="6" t="s">
        <v>56</v>
      </c>
      <c r="C251" s="2" t="s">
        <v>18</v>
      </c>
      <c r="D251" s="2" t="s">
        <v>20</v>
      </c>
      <c r="E251" s="2" t="s">
        <v>29</v>
      </c>
      <c r="F251" s="2">
        <v>19</v>
      </c>
      <c r="G251" s="2"/>
      <c r="H251" s="3"/>
      <c r="I251" s="3"/>
      <c r="J251" s="3"/>
      <c r="K251" s="3"/>
    </row>
    <row r="252" spans="1:11" x14ac:dyDescent="0.3">
      <c r="A252" s="6" t="s">
        <v>16</v>
      </c>
      <c r="B252" s="6" t="s">
        <v>54</v>
      </c>
      <c r="C252" s="2" t="s">
        <v>2</v>
      </c>
      <c r="D252" s="2" t="s">
        <v>10</v>
      </c>
      <c r="E252" s="2" t="s">
        <v>28</v>
      </c>
      <c r="F252" s="2">
        <v>4</v>
      </c>
      <c r="G252" s="2"/>
      <c r="H252" s="3"/>
      <c r="I252" s="3"/>
      <c r="J252" s="3"/>
      <c r="K252" s="3"/>
    </row>
    <row r="253" spans="1:11" x14ac:dyDescent="0.3">
      <c r="A253" s="6" t="s">
        <v>16</v>
      </c>
      <c r="B253" s="6" t="s">
        <v>57</v>
      </c>
      <c r="C253" s="2" t="s">
        <v>6</v>
      </c>
      <c r="D253" s="2" t="s">
        <v>22</v>
      </c>
      <c r="E253" s="2" t="s">
        <v>30</v>
      </c>
      <c r="F253" s="2">
        <v>10</v>
      </c>
      <c r="G253" s="2"/>
      <c r="H253" s="3"/>
      <c r="I253" s="3"/>
      <c r="J253" s="3"/>
      <c r="K253" s="3"/>
    </row>
    <row r="254" spans="1:11" x14ac:dyDescent="0.3">
      <c r="A254" s="6" t="s">
        <v>15</v>
      </c>
      <c r="B254" s="6" t="s">
        <v>56</v>
      </c>
      <c r="C254" s="2" t="s">
        <v>2</v>
      </c>
      <c r="D254" s="2" t="s">
        <v>24</v>
      </c>
      <c r="E254" s="2" t="s">
        <v>28</v>
      </c>
      <c r="F254" s="2">
        <v>21</v>
      </c>
      <c r="G254" s="2"/>
      <c r="H254" s="3"/>
      <c r="I254" s="3"/>
      <c r="J254" s="3"/>
      <c r="K254" s="3"/>
    </row>
    <row r="255" spans="1:11" x14ac:dyDescent="0.3">
      <c r="A255" s="6" t="s">
        <v>17</v>
      </c>
      <c r="B255" s="6" t="s">
        <v>57</v>
      </c>
      <c r="C255" s="2" t="s">
        <v>1</v>
      </c>
      <c r="D255" s="2" t="s">
        <v>22</v>
      </c>
      <c r="E255" s="2" t="s">
        <v>0</v>
      </c>
      <c r="F255" s="2">
        <v>13</v>
      </c>
      <c r="G255" s="2"/>
      <c r="H255" s="3"/>
      <c r="I255" s="3"/>
      <c r="J255" s="3"/>
      <c r="K255" s="3"/>
    </row>
    <row r="256" spans="1:11" x14ac:dyDescent="0.3">
      <c r="A256" s="6" t="s">
        <v>15</v>
      </c>
      <c r="B256" s="6" t="s">
        <v>54</v>
      </c>
      <c r="C256" s="2" t="s">
        <v>18</v>
      </c>
      <c r="D256" s="2" t="s">
        <v>10</v>
      </c>
      <c r="E256" s="2" t="s">
        <v>28</v>
      </c>
      <c r="F256" s="2">
        <v>13</v>
      </c>
      <c r="G256" s="2"/>
      <c r="H256" s="3"/>
      <c r="I256" s="3"/>
      <c r="J256" s="3"/>
      <c r="K256" s="3"/>
    </row>
    <row r="257" spans="1:11" x14ac:dyDescent="0.3">
      <c r="A257" s="6" t="s">
        <v>16</v>
      </c>
      <c r="B257" s="6" t="s">
        <v>54</v>
      </c>
      <c r="C257" s="2" t="s">
        <v>7</v>
      </c>
      <c r="D257" s="2" t="s">
        <v>21</v>
      </c>
      <c r="E257" s="2" t="s">
        <v>29</v>
      </c>
      <c r="F257" s="2">
        <v>15</v>
      </c>
      <c r="G257" s="2"/>
      <c r="H257" s="3"/>
      <c r="I257" s="3"/>
      <c r="J257" s="3"/>
      <c r="K257" s="3"/>
    </row>
    <row r="258" spans="1:11" x14ac:dyDescent="0.3">
      <c r="A258" s="6" t="s">
        <v>16</v>
      </c>
      <c r="B258" s="6" t="s">
        <v>57</v>
      </c>
      <c r="C258" s="2" t="s">
        <v>1</v>
      </c>
      <c r="D258" s="2" t="s">
        <v>9</v>
      </c>
      <c r="E258" s="2" t="s">
        <v>0</v>
      </c>
      <c r="F258" s="2">
        <v>20</v>
      </c>
      <c r="G258" s="2"/>
      <c r="H258" s="3"/>
      <c r="I258" s="3"/>
      <c r="J258" s="3"/>
      <c r="K258" s="3"/>
    </row>
    <row r="259" spans="1:11" x14ac:dyDescent="0.3">
      <c r="A259" s="6" t="s">
        <v>15</v>
      </c>
      <c r="B259" s="6" t="s">
        <v>54</v>
      </c>
      <c r="C259" s="2" t="s">
        <v>4</v>
      </c>
      <c r="D259" s="2" t="s">
        <v>9</v>
      </c>
      <c r="E259" s="2" t="s">
        <v>0</v>
      </c>
      <c r="F259" s="2">
        <v>21</v>
      </c>
      <c r="G259" s="2"/>
      <c r="H259" s="3"/>
      <c r="I259" s="3"/>
      <c r="J259" s="3"/>
      <c r="K259" s="3"/>
    </row>
    <row r="260" spans="1:11" x14ac:dyDescent="0.3">
      <c r="A260" s="6" t="s">
        <v>16</v>
      </c>
      <c r="B260" s="6" t="s">
        <v>57</v>
      </c>
      <c r="C260" s="2" t="s">
        <v>7</v>
      </c>
      <c r="D260" s="2" t="s">
        <v>9</v>
      </c>
      <c r="E260" s="2" t="s">
        <v>29</v>
      </c>
      <c r="F260" s="2">
        <v>8</v>
      </c>
      <c r="G260" s="2"/>
      <c r="H260" s="3"/>
      <c r="I260" s="3"/>
      <c r="J260" s="3"/>
      <c r="K260" s="3"/>
    </row>
    <row r="261" spans="1:11" x14ac:dyDescent="0.3">
      <c r="A261" s="6" t="s">
        <v>15</v>
      </c>
      <c r="B261" s="6" t="s">
        <v>54</v>
      </c>
      <c r="C261" s="2" t="s">
        <v>2</v>
      </c>
      <c r="D261" s="2" t="s">
        <v>20</v>
      </c>
      <c r="E261" s="2" t="s">
        <v>0</v>
      </c>
      <c r="F261" s="2">
        <v>4</v>
      </c>
      <c r="G261" s="2"/>
      <c r="H261" s="3"/>
      <c r="I261" s="3"/>
      <c r="J261" s="3"/>
      <c r="K261" s="3"/>
    </row>
    <row r="262" spans="1:11" x14ac:dyDescent="0.3">
      <c r="A262" s="6" t="s">
        <v>16</v>
      </c>
      <c r="B262" s="6" t="s">
        <v>56</v>
      </c>
      <c r="C262" s="2" t="s">
        <v>4</v>
      </c>
      <c r="D262" s="2" t="s">
        <v>24</v>
      </c>
      <c r="E262" s="2" t="s">
        <v>28</v>
      </c>
      <c r="F262" s="2">
        <v>23</v>
      </c>
      <c r="G262" s="2"/>
      <c r="H262" s="3"/>
      <c r="I262" s="3"/>
      <c r="J262" s="3"/>
      <c r="K262" s="3"/>
    </row>
    <row r="263" spans="1:11" x14ac:dyDescent="0.3">
      <c r="A263" s="6" t="s">
        <v>15</v>
      </c>
      <c r="B263" s="6" t="s">
        <v>56</v>
      </c>
      <c r="C263" s="2" t="s">
        <v>19</v>
      </c>
      <c r="D263" s="2" t="s">
        <v>10</v>
      </c>
      <c r="E263" s="2" t="s">
        <v>28</v>
      </c>
      <c r="F263" s="2">
        <v>15</v>
      </c>
      <c r="G263" s="2"/>
      <c r="H263" s="3"/>
      <c r="I263" s="3"/>
      <c r="J263" s="3"/>
      <c r="K263" s="3"/>
    </row>
    <row r="264" spans="1:11" x14ac:dyDescent="0.3">
      <c r="A264" s="6" t="s">
        <v>17</v>
      </c>
      <c r="B264" s="6" t="s">
        <v>57</v>
      </c>
      <c r="C264" s="2" t="s">
        <v>8</v>
      </c>
      <c r="D264" s="2" t="s">
        <v>22</v>
      </c>
      <c r="E264" s="2" t="s">
        <v>30</v>
      </c>
      <c r="F264" s="2">
        <v>12</v>
      </c>
      <c r="G264" s="2"/>
      <c r="H264" s="3"/>
      <c r="I264" s="3"/>
      <c r="J264" s="3"/>
      <c r="K264" s="3"/>
    </row>
    <row r="265" spans="1:11" x14ac:dyDescent="0.3">
      <c r="A265" s="6" t="s">
        <v>16</v>
      </c>
      <c r="B265" s="6" t="s">
        <v>57</v>
      </c>
      <c r="C265" s="2" t="s">
        <v>3</v>
      </c>
      <c r="D265" s="2" t="s">
        <v>21</v>
      </c>
      <c r="E265" s="2" t="s">
        <v>28</v>
      </c>
      <c r="F265" s="2">
        <v>23</v>
      </c>
      <c r="G265" s="2"/>
      <c r="H265" s="3"/>
      <c r="I265" s="3"/>
      <c r="J265" s="3"/>
      <c r="K265" s="3"/>
    </row>
    <row r="266" spans="1:11" x14ac:dyDescent="0.3">
      <c r="A266" s="6" t="s">
        <v>17</v>
      </c>
      <c r="B266" s="6" t="s">
        <v>55</v>
      </c>
      <c r="C266" s="2" t="s">
        <v>19</v>
      </c>
      <c r="D266" s="2" t="s">
        <v>22</v>
      </c>
      <c r="E266" s="2" t="s">
        <v>27</v>
      </c>
      <c r="F266" s="2">
        <v>20</v>
      </c>
      <c r="G266" s="2"/>
      <c r="H266" s="3"/>
      <c r="I266" s="3"/>
      <c r="J266" s="3"/>
      <c r="K266" s="3"/>
    </row>
    <row r="267" spans="1:11" x14ac:dyDescent="0.3">
      <c r="A267" s="6" t="s">
        <v>15</v>
      </c>
      <c r="B267" s="6" t="s">
        <v>54</v>
      </c>
      <c r="C267" s="2" t="s">
        <v>8</v>
      </c>
      <c r="D267" s="2" t="s">
        <v>21</v>
      </c>
      <c r="E267" s="2" t="s">
        <v>30</v>
      </c>
      <c r="F267" s="2">
        <v>23</v>
      </c>
      <c r="G267" s="2"/>
      <c r="H267" s="3"/>
      <c r="I267" s="3"/>
      <c r="J267" s="3"/>
      <c r="K267" s="3"/>
    </row>
    <row r="268" spans="1:11" x14ac:dyDescent="0.3">
      <c r="A268" s="6" t="s">
        <v>15</v>
      </c>
      <c r="B268" s="6" t="s">
        <v>55</v>
      </c>
      <c r="C268" s="2" t="s">
        <v>7</v>
      </c>
      <c r="D268" s="2" t="s">
        <v>9</v>
      </c>
      <c r="E268" s="2" t="s">
        <v>28</v>
      </c>
      <c r="F268" s="2">
        <v>9</v>
      </c>
      <c r="G268" s="2"/>
      <c r="H268" s="3"/>
      <c r="I268" s="3"/>
      <c r="J268" s="3"/>
      <c r="K268" s="3"/>
    </row>
    <row r="269" spans="1:11" x14ac:dyDescent="0.3">
      <c r="A269" s="6" t="s">
        <v>17</v>
      </c>
      <c r="B269" s="6" t="s">
        <v>54</v>
      </c>
      <c r="C269" s="2" t="s">
        <v>1</v>
      </c>
      <c r="D269" s="2" t="s">
        <v>9</v>
      </c>
      <c r="E269" s="2" t="s">
        <v>30</v>
      </c>
      <c r="F269" s="2">
        <v>9</v>
      </c>
      <c r="G269" s="2"/>
      <c r="H269" s="3"/>
      <c r="I269" s="3"/>
      <c r="J269" s="3"/>
      <c r="K269" s="3"/>
    </row>
    <row r="270" spans="1:11" x14ac:dyDescent="0.3">
      <c r="A270" s="6" t="s">
        <v>16</v>
      </c>
      <c r="B270" s="6" t="s">
        <v>57</v>
      </c>
      <c r="C270" s="2" t="s">
        <v>7</v>
      </c>
      <c r="D270" s="2" t="s">
        <v>20</v>
      </c>
      <c r="E270" s="2" t="s">
        <v>29</v>
      </c>
      <c r="F270" s="2">
        <v>23</v>
      </c>
      <c r="G270" s="2"/>
      <c r="H270" s="3"/>
      <c r="I270" s="3"/>
      <c r="J270" s="3"/>
      <c r="K270" s="3"/>
    </row>
    <row r="271" spans="1:11" x14ac:dyDescent="0.3">
      <c r="A271" s="6" t="s">
        <v>16</v>
      </c>
      <c r="B271" s="6" t="s">
        <v>54</v>
      </c>
      <c r="C271" s="2" t="s">
        <v>19</v>
      </c>
      <c r="D271" s="2" t="s">
        <v>23</v>
      </c>
      <c r="E271" s="2" t="s">
        <v>30</v>
      </c>
      <c r="F271" s="2">
        <v>20</v>
      </c>
      <c r="G271" s="2"/>
      <c r="H271" s="3"/>
      <c r="I271" s="3"/>
      <c r="J271" s="3"/>
      <c r="K271" s="3"/>
    </row>
    <row r="272" spans="1:11" x14ac:dyDescent="0.3">
      <c r="A272" s="6" t="s">
        <v>15</v>
      </c>
      <c r="B272" s="6" t="s">
        <v>55</v>
      </c>
      <c r="C272" s="2" t="s">
        <v>4</v>
      </c>
      <c r="D272" s="2" t="s">
        <v>20</v>
      </c>
      <c r="E272" s="2" t="s">
        <v>30</v>
      </c>
      <c r="F272" s="2">
        <v>17</v>
      </c>
      <c r="G272" s="2"/>
      <c r="H272" s="3"/>
      <c r="I272" s="3"/>
      <c r="J272" s="3"/>
      <c r="K272" s="3"/>
    </row>
    <row r="273" spans="1:11" x14ac:dyDescent="0.3">
      <c r="A273" s="6" t="s">
        <v>15</v>
      </c>
      <c r="B273" s="6" t="s">
        <v>57</v>
      </c>
      <c r="C273" s="2" t="s">
        <v>6</v>
      </c>
      <c r="D273" s="2" t="s">
        <v>24</v>
      </c>
      <c r="E273" s="2" t="s">
        <v>29</v>
      </c>
      <c r="F273" s="2">
        <v>11</v>
      </c>
      <c r="G273" s="2"/>
      <c r="H273" s="3"/>
      <c r="I273" s="3"/>
      <c r="J273" s="3"/>
      <c r="K273" s="3"/>
    </row>
    <row r="274" spans="1:11" x14ac:dyDescent="0.3">
      <c r="A274" s="6" t="s">
        <v>16</v>
      </c>
      <c r="B274" s="6" t="s">
        <v>54</v>
      </c>
      <c r="C274" s="2" t="s">
        <v>5</v>
      </c>
      <c r="D274" s="2" t="s">
        <v>24</v>
      </c>
      <c r="E274" s="2" t="s">
        <v>30</v>
      </c>
      <c r="F274" s="2">
        <v>6</v>
      </c>
      <c r="G274" s="2"/>
      <c r="H274" s="3"/>
      <c r="I274" s="3"/>
      <c r="J274" s="3"/>
      <c r="K274" s="3"/>
    </row>
    <row r="275" spans="1:11" x14ac:dyDescent="0.3">
      <c r="A275" s="6" t="s">
        <v>16</v>
      </c>
      <c r="B275" s="6" t="s">
        <v>55</v>
      </c>
      <c r="C275" s="2" t="s">
        <v>5</v>
      </c>
      <c r="D275" s="2" t="s">
        <v>21</v>
      </c>
      <c r="E275" s="2" t="s">
        <v>28</v>
      </c>
      <c r="F275" s="2">
        <v>7</v>
      </c>
      <c r="G275" s="2"/>
      <c r="H275" s="3"/>
      <c r="I275" s="3"/>
      <c r="J275" s="3"/>
      <c r="K275" s="3"/>
    </row>
    <row r="276" spans="1:11" x14ac:dyDescent="0.3">
      <c r="A276" s="6" t="s">
        <v>16</v>
      </c>
      <c r="B276" s="6" t="s">
        <v>55</v>
      </c>
      <c r="C276" s="2" t="s">
        <v>18</v>
      </c>
      <c r="D276" s="2" t="s">
        <v>20</v>
      </c>
      <c r="E276" s="2" t="s">
        <v>28</v>
      </c>
      <c r="F276" s="2">
        <v>10</v>
      </c>
      <c r="G276" s="2"/>
      <c r="H276" s="3"/>
      <c r="I276" s="3"/>
      <c r="J276" s="3"/>
      <c r="K276" s="3"/>
    </row>
    <row r="277" spans="1:11" x14ac:dyDescent="0.3">
      <c r="A277" s="6" t="s">
        <v>17</v>
      </c>
      <c r="B277" s="6" t="s">
        <v>56</v>
      </c>
      <c r="C277" s="2" t="s">
        <v>7</v>
      </c>
      <c r="D277" s="2" t="s">
        <v>21</v>
      </c>
      <c r="E277" s="2" t="s">
        <v>27</v>
      </c>
      <c r="F277" s="2">
        <v>17</v>
      </c>
      <c r="G277" s="2"/>
      <c r="H277" s="3"/>
      <c r="I277" s="3"/>
      <c r="J277" s="3"/>
      <c r="K277" s="3"/>
    </row>
    <row r="278" spans="1:11" x14ac:dyDescent="0.3">
      <c r="A278" s="6" t="s">
        <v>15</v>
      </c>
      <c r="B278" s="6" t="s">
        <v>56</v>
      </c>
      <c r="C278" s="2" t="s">
        <v>4</v>
      </c>
      <c r="D278" s="2" t="s">
        <v>10</v>
      </c>
      <c r="E278" s="2" t="s">
        <v>28</v>
      </c>
      <c r="F278" s="2">
        <v>10</v>
      </c>
      <c r="G278" s="2"/>
      <c r="H278" s="3"/>
      <c r="I278" s="3"/>
      <c r="J278" s="3"/>
      <c r="K278" s="3"/>
    </row>
    <row r="279" spans="1:11" x14ac:dyDescent="0.3">
      <c r="A279" s="6" t="s">
        <v>15</v>
      </c>
      <c r="B279" s="6" t="s">
        <v>56</v>
      </c>
      <c r="C279" s="2" t="s">
        <v>2</v>
      </c>
      <c r="D279" s="2" t="s">
        <v>10</v>
      </c>
      <c r="E279" s="2" t="s">
        <v>0</v>
      </c>
      <c r="F279" s="2">
        <v>8</v>
      </c>
      <c r="G279" s="2"/>
      <c r="H279" s="3"/>
      <c r="I279" s="3"/>
      <c r="J279" s="3"/>
      <c r="K279" s="3"/>
    </row>
    <row r="280" spans="1:11" x14ac:dyDescent="0.3">
      <c r="A280" s="6" t="s">
        <v>16</v>
      </c>
      <c r="B280" s="6" t="s">
        <v>56</v>
      </c>
      <c r="C280" s="2" t="s">
        <v>1</v>
      </c>
      <c r="D280" s="2" t="s">
        <v>9</v>
      </c>
      <c r="E280" s="2" t="s">
        <v>29</v>
      </c>
      <c r="F280" s="2">
        <v>4</v>
      </c>
      <c r="G280" s="2"/>
      <c r="H280" s="3"/>
      <c r="I280" s="3"/>
      <c r="J280" s="3"/>
      <c r="K280" s="3"/>
    </row>
    <row r="281" spans="1:11" x14ac:dyDescent="0.3">
      <c r="A281" s="6" t="s">
        <v>16</v>
      </c>
      <c r="B281" s="6" t="s">
        <v>54</v>
      </c>
      <c r="C281" s="2" t="s">
        <v>19</v>
      </c>
      <c r="D281" s="2" t="s">
        <v>9</v>
      </c>
      <c r="E281" s="2" t="s">
        <v>28</v>
      </c>
      <c r="F281" s="2">
        <v>13</v>
      </c>
      <c r="G281" s="2"/>
      <c r="H281" s="3"/>
      <c r="I281" s="3"/>
      <c r="J281" s="3"/>
      <c r="K281" s="3"/>
    </row>
    <row r="282" spans="1:11" x14ac:dyDescent="0.3">
      <c r="A282" s="6" t="s">
        <v>16</v>
      </c>
      <c r="B282" s="6" t="s">
        <v>56</v>
      </c>
      <c r="C282" s="2" t="s">
        <v>2</v>
      </c>
      <c r="D282" s="2" t="s">
        <v>21</v>
      </c>
      <c r="E282" s="2" t="s">
        <v>0</v>
      </c>
      <c r="F282" s="2">
        <v>13</v>
      </c>
      <c r="G282" s="2"/>
      <c r="H282" s="3"/>
      <c r="I282" s="3"/>
      <c r="J282" s="3"/>
      <c r="K282" s="3"/>
    </row>
    <row r="283" spans="1:11" x14ac:dyDescent="0.3">
      <c r="A283" s="6" t="s">
        <v>17</v>
      </c>
      <c r="B283" s="6" t="s">
        <v>56</v>
      </c>
      <c r="C283" s="2" t="s">
        <v>4</v>
      </c>
      <c r="D283" s="2" t="s">
        <v>20</v>
      </c>
      <c r="E283" s="2" t="s">
        <v>30</v>
      </c>
      <c r="F283" s="2">
        <v>5</v>
      </c>
      <c r="G283" s="2"/>
      <c r="H283" s="3"/>
      <c r="I283" s="3"/>
      <c r="J283" s="3"/>
      <c r="K283" s="3"/>
    </row>
    <row r="284" spans="1:11" x14ac:dyDescent="0.3">
      <c r="A284" s="6" t="s">
        <v>17</v>
      </c>
      <c r="B284" s="6" t="s">
        <v>56</v>
      </c>
      <c r="C284" s="2" t="s">
        <v>6</v>
      </c>
      <c r="D284" s="2" t="s">
        <v>20</v>
      </c>
      <c r="E284" s="2" t="s">
        <v>30</v>
      </c>
      <c r="F284" s="2">
        <v>23</v>
      </c>
      <c r="G284" s="2"/>
      <c r="H284" s="3"/>
      <c r="I284" s="3"/>
      <c r="J284" s="3"/>
      <c r="K284" s="3"/>
    </row>
    <row r="285" spans="1:11" x14ac:dyDescent="0.3">
      <c r="A285" s="6" t="s">
        <v>16</v>
      </c>
      <c r="B285" s="6" t="s">
        <v>57</v>
      </c>
      <c r="C285" s="2" t="s">
        <v>19</v>
      </c>
      <c r="D285" s="2" t="s">
        <v>24</v>
      </c>
      <c r="E285" s="2" t="s">
        <v>29</v>
      </c>
      <c r="F285" s="2">
        <v>23</v>
      </c>
      <c r="G285" s="2"/>
      <c r="H285" s="3"/>
      <c r="I285" s="3"/>
      <c r="J285" s="3"/>
      <c r="K285" s="3"/>
    </row>
    <row r="286" spans="1:11" x14ac:dyDescent="0.3">
      <c r="A286" s="6" t="s">
        <v>17</v>
      </c>
      <c r="B286" s="6" t="s">
        <v>54</v>
      </c>
      <c r="C286" s="2" t="s">
        <v>18</v>
      </c>
      <c r="D286" s="2" t="s">
        <v>24</v>
      </c>
      <c r="E286" s="2" t="s">
        <v>30</v>
      </c>
      <c r="F286" s="2">
        <v>20</v>
      </c>
      <c r="G286" s="2"/>
      <c r="H286" s="3"/>
      <c r="I286" s="3"/>
      <c r="J286" s="3"/>
      <c r="K286" s="3"/>
    </row>
    <row r="287" spans="1:11" x14ac:dyDescent="0.3">
      <c r="A287" s="6" t="s">
        <v>16</v>
      </c>
      <c r="B287" s="6" t="s">
        <v>57</v>
      </c>
      <c r="C287" s="2" t="s">
        <v>18</v>
      </c>
      <c r="D287" s="2" t="s">
        <v>21</v>
      </c>
      <c r="E287" s="2" t="s">
        <v>0</v>
      </c>
      <c r="F287" s="2">
        <v>19</v>
      </c>
      <c r="G287" s="2"/>
      <c r="H287" s="3"/>
      <c r="I287" s="3"/>
      <c r="J287" s="3"/>
      <c r="K287" s="3"/>
    </row>
    <row r="288" spans="1:11" x14ac:dyDescent="0.3">
      <c r="A288" s="6" t="s">
        <v>15</v>
      </c>
      <c r="B288" s="6" t="s">
        <v>55</v>
      </c>
      <c r="C288" s="2" t="s">
        <v>4</v>
      </c>
      <c r="D288" s="2" t="s">
        <v>20</v>
      </c>
      <c r="E288" s="2" t="s">
        <v>29</v>
      </c>
      <c r="F288" s="2">
        <v>10</v>
      </c>
      <c r="G288" s="2"/>
      <c r="H288" s="3"/>
      <c r="I288" s="3"/>
      <c r="J288" s="3"/>
      <c r="K288" s="3"/>
    </row>
    <row r="289" spans="1:11" x14ac:dyDescent="0.3">
      <c r="A289" s="6" t="s">
        <v>17</v>
      </c>
      <c r="B289" s="6" t="s">
        <v>57</v>
      </c>
      <c r="C289" s="2" t="s">
        <v>7</v>
      </c>
      <c r="D289" s="2" t="s">
        <v>9</v>
      </c>
      <c r="E289" s="2" t="s">
        <v>29</v>
      </c>
      <c r="F289" s="2">
        <v>11</v>
      </c>
      <c r="G289" s="2"/>
      <c r="H289" s="3"/>
      <c r="I289" s="3"/>
      <c r="J289" s="3"/>
      <c r="K289" s="3"/>
    </row>
    <row r="290" spans="1:11" x14ac:dyDescent="0.3">
      <c r="A290" s="6" t="s">
        <v>16</v>
      </c>
      <c r="B290" s="6" t="s">
        <v>57</v>
      </c>
      <c r="C290" s="2" t="s">
        <v>6</v>
      </c>
      <c r="D290" s="2" t="s">
        <v>10</v>
      </c>
      <c r="E290" s="2" t="s">
        <v>0</v>
      </c>
      <c r="F290" s="2">
        <v>20</v>
      </c>
      <c r="G290" s="2"/>
      <c r="H290" s="3"/>
      <c r="I290" s="3"/>
      <c r="J290" s="3"/>
      <c r="K290" s="3"/>
    </row>
    <row r="291" spans="1:11" x14ac:dyDescent="0.3">
      <c r="A291" s="6" t="s">
        <v>17</v>
      </c>
      <c r="B291" s="6" t="s">
        <v>54</v>
      </c>
      <c r="C291" s="2" t="s">
        <v>18</v>
      </c>
      <c r="D291" s="2" t="s">
        <v>20</v>
      </c>
      <c r="E291" s="2" t="s">
        <v>29</v>
      </c>
      <c r="F291" s="2">
        <v>15</v>
      </c>
      <c r="G291" s="2"/>
      <c r="H291" s="3"/>
      <c r="I291" s="3"/>
      <c r="J291" s="3"/>
      <c r="K291" s="3"/>
    </row>
    <row r="292" spans="1:11" x14ac:dyDescent="0.3">
      <c r="A292" s="6" t="s">
        <v>16</v>
      </c>
      <c r="B292" s="6" t="s">
        <v>56</v>
      </c>
      <c r="C292" s="2" t="s">
        <v>1</v>
      </c>
      <c r="D292" s="2" t="s">
        <v>23</v>
      </c>
      <c r="E292" s="2" t="s">
        <v>0</v>
      </c>
      <c r="F292" s="2">
        <v>6</v>
      </c>
      <c r="G292" s="2"/>
      <c r="H292" s="3"/>
      <c r="I292" s="3"/>
      <c r="J292" s="3"/>
      <c r="K292" s="3"/>
    </row>
    <row r="293" spans="1:11" x14ac:dyDescent="0.3">
      <c r="A293" s="6" t="s">
        <v>15</v>
      </c>
      <c r="B293" s="6" t="s">
        <v>57</v>
      </c>
      <c r="C293" s="2" t="s">
        <v>18</v>
      </c>
      <c r="D293" s="2" t="s">
        <v>24</v>
      </c>
      <c r="E293" s="2" t="s">
        <v>30</v>
      </c>
      <c r="F293" s="2">
        <v>6</v>
      </c>
      <c r="G293" s="2"/>
      <c r="H293" s="3"/>
      <c r="I293" s="3"/>
      <c r="J293" s="3"/>
      <c r="K293" s="3"/>
    </row>
    <row r="294" spans="1:11" x14ac:dyDescent="0.3">
      <c r="A294" s="6" t="s">
        <v>16</v>
      </c>
      <c r="B294" s="6" t="s">
        <v>57</v>
      </c>
      <c r="C294" s="2" t="s">
        <v>18</v>
      </c>
      <c r="D294" s="2" t="s">
        <v>20</v>
      </c>
      <c r="E294" s="2" t="s">
        <v>29</v>
      </c>
      <c r="F294" s="2">
        <v>19</v>
      </c>
      <c r="G294" s="2"/>
      <c r="H294" s="3"/>
      <c r="I294" s="3"/>
      <c r="J294" s="3"/>
      <c r="K294" s="3"/>
    </row>
    <row r="295" spans="1:11" x14ac:dyDescent="0.3">
      <c r="A295" s="6" t="s">
        <v>17</v>
      </c>
      <c r="B295" s="6" t="s">
        <v>55</v>
      </c>
      <c r="C295" s="2" t="s">
        <v>8</v>
      </c>
      <c r="D295" s="2" t="s">
        <v>22</v>
      </c>
      <c r="E295" s="2" t="s">
        <v>30</v>
      </c>
      <c r="F295" s="2">
        <v>23</v>
      </c>
      <c r="G295" s="2"/>
      <c r="H295" s="3"/>
      <c r="I295" s="3"/>
      <c r="J295" s="3"/>
      <c r="K295" s="3"/>
    </row>
    <row r="296" spans="1:11" x14ac:dyDescent="0.3">
      <c r="A296" s="6" t="s">
        <v>17</v>
      </c>
      <c r="B296" s="6" t="s">
        <v>57</v>
      </c>
      <c r="C296" s="2" t="s">
        <v>4</v>
      </c>
      <c r="D296" s="2" t="s">
        <v>22</v>
      </c>
      <c r="E296" s="2" t="s">
        <v>28</v>
      </c>
      <c r="F296" s="2">
        <v>4</v>
      </c>
      <c r="G296" s="2"/>
      <c r="H296" s="3"/>
      <c r="I296" s="3"/>
      <c r="J296" s="3"/>
      <c r="K296" s="3"/>
    </row>
    <row r="297" spans="1:11" x14ac:dyDescent="0.3">
      <c r="A297" s="6" t="s">
        <v>17</v>
      </c>
      <c r="B297" s="6" t="s">
        <v>54</v>
      </c>
      <c r="C297" s="2" t="s">
        <v>8</v>
      </c>
      <c r="D297" s="2" t="s">
        <v>21</v>
      </c>
      <c r="E297" s="2" t="s">
        <v>0</v>
      </c>
      <c r="F297" s="2">
        <v>22</v>
      </c>
      <c r="G297" s="2"/>
      <c r="H297" s="3"/>
      <c r="I297" s="3"/>
      <c r="J297" s="3"/>
      <c r="K297" s="3"/>
    </row>
    <row r="298" spans="1:11" x14ac:dyDescent="0.3">
      <c r="A298" s="6" t="s">
        <v>17</v>
      </c>
      <c r="B298" s="6" t="s">
        <v>57</v>
      </c>
      <c r="C298" s="2" t="s">
        <v>8</v>
      </c>
      <c r="D298" s="2" t="s">
        <v>10</v>
      </c>
      <c r="E298" s="2" t="s">
        <v>29</v>
      </c>
      <c r="F298" s="2">
        <v>19</v>
      </c>
      <c r="G298" s="2"/>
      <c r="H298" s="3"/>
      <c r="I298" s="3"/>
      <c r="J298" s="3"/>
      <c r="K298" s="3"/>
    </row>
    <row r="299" spans="1:11" x14ac:dyDescent="0.3">
      <c r="A299" s="6" t="s">
        <v>16</v>
      </c>
      <c r="B299" s="6" t="s">
        <v>56</v>
      </c>
      <c r="C299" s="2" t="s">
        <v>18</v>
      </c>
      <c r="D299" s="2" t="s">
        <v>20</v>
      </c>
      <c r="E299" s="2" t="s">
        <v>27</v>
      </c>
      <c r="F299" s="2">
        <v>4</v>
      </c>
      <c r="G299" s="2"/>
      <c r="H299" s="3"/>
      <c r="I299" s="3"/>
      <c r="J299" s="3"/>
      <c r="K299" s="3"/>
    </row>
    <row r="300" spans="1:11" x14ac:dyDescent="0.3">
      <c r="A300" s="6" t="s">
        <v>16</v>
      </c>
      <c r="B300" s="6" t="s">
        <v>54</v>
      </c>
      <c r="C300" s="2" t="s">
        <v>2</v>
      </c>
      <c r="D300" s="2" t="s">
        <v>21</v>
      </c>
      <c r="E300" s="2" t="s">
        <v>0</v>
      </c>
      <c r="F300" s="2">
        <v>9</v>
      </c>
      <c r="G300" s="2"/>
      <c r="H300" s="3"/>
      <c r="I300" s="3"/>
      <c r="J300" s="3"/>
      <c r="K300" s="3"/>
    </row>
    <row r="301" spans="1:11" x14ac:dyDescent="0.3">
      <c r="A301" s="6" t="s">
        <v>16</v>
      </c>
      <c r="B301" s="6" t="s">
        <v>55</v>
      </c>
      <c r="C301" s="2" t="s">
        <v>6</v>
      </c>
      <c r="D301" s="2" t="s">
        <v>9</v>
      </c>
      <c r="E301" s="2" t="s">
        <v>0</v>
      </c>
      <c r="F301" s="2">
        <v>10</v>
      </c>
      <c r="G301" s="2"/>
      <c r="H301" s="3"/>
      <c r="I301" s="3"/>
      <c r="J301" s="3"/>
      <c r="K301" s="3"/>
    </row>
    <row r="302" spans="1:11" x14ac:dyDescent="0.3">
      <c r="A302" s="6" t="s">
        <v>15</v>
      </c>
      <c r="B302" s="6" t="s">
        <v>54</v>
      </c>
      <c r="C302" s="2" t="s">
        <v>5</v>
      </c>
      <c r="D302" s="2" t="s">
        <v>10</v>
      </c>
      <c r="E302" s="2" t="s">
        <v>0</v>
      </c>
      <c r="F302" s="2">
        <v>4</v>
      </c>
      <c r="G302" s="2"/>
      <c r="H302" s="3"/>
      <c r="I302" s="3"/>
      <c r="J302" s="3"/>
      <c r="K302" s="3"/>
    </row>
    <row r="303" spans="1:11" x14ac:dyDescent="0.3">
      <c r="A303" s="6" t="s">
        <v>16</v>
      </c>
      <c r="B303" s="6" t="s">
        <v>54</v>
      </c>
      <c r="C303" s="2" t="s">
        <v>6</v>
      </c>
      <c r="D303" s="2" t="s">
        <v>22</v>
      </c>
      <c r="E303" s="2" t="s">
        <v>0</v>
      </c>
      <c r="F303" s="2">
        <v>14</v>
      </c>
      <c r="G303" s="2"/>
      <c r="H303" s="3"/>
      <c r="I303" s="3"/>
      <c r="J303" s="3"/>
      <c r="K303" s="3"/>
    </row>
    <row r="304" spans="1:11" x14ac:dyDescent="0.3">
      <c r="A304" s="6" t="s">
        <v>16</v>
      </c>
      <c r="B304" s="6" t="s">
        <v>54</v>
      </c>
      <c r="C304" s="2" t="s">
        <v>2</v>
      </c>
      <c r="D304" s="2" t="s">
        <v>22</v>
      </c>
      <c r="E304" s="2" t="s">
        <v>29</v>
      </c>
      <c r="F304" s="2">
        <v>21</v>
      </c>
      <c r="G304" s="2"/>
      <c r="H304" s="3"/>
      <c r="I304" s="3"/>
      <c r="J304" s="3"/>
      <c r="K304" s="3"/>
    </row>
    <row r="305" spans="1:11" x14ac:dyDescent="0.3">
      <c r="A305" s="6" t="s">
        <v>16</v>
      </c>
      <c r="B305" s="6" t="s">
        <v>54</v>
      </c>
      <c r="C305" s="2" t="s">
        <v>18</v>
      </c>
      <c r="D305" s="2" t="s">
        <v>10</v>
      </c>
      <c r="E305" s="2" t="s">
        <v>28</v>
      </c>
      <c r="F305" s="2">
        <v>14</v>
      </c>
      <c r="G305" s="2"/>
      <c r="H305" s="3"/>
      <c r="I305" s="3"/>
      <c r="J305" s="3"/>
      <c r="K305" s="3"/>
    </row>
    <row r="306" spans="1:11" x14ac:dyDescent="0.3">
      <c r="A306" s="6" t="s">
        <v>15</v>
      </c>
      <c r="B306" s="6" t="s">
        <v>56</v>
      </c>
      <c r="C306" s="2" t="s">
        <v>2</v>
      </c>
      <c r="D306" s="2" t="s">
        <v>24</v>
      </c>
      <c r="E306" s="2" t="s">
        <v>28</v>
      </c>
      <c r="F306" s="2">
        <v>13</v>
      </c>
      <c r="G306" s="2"/>
      <c r="H306" s="3"/>
      <c r="I306" s="3"/>
      <c r="J306" s="3"/>
      <c r="K306" s="3"/>
    </row>
    <row r="307" spans="1:11" x14ac:dyDescent="0.3">
      <c r="A307" s="6" t="s">
        <v>17</v>
      </c>
      <c r="B307" s="6" t="s">
        <v>54</v>
      </c>
      <c r="C307" s="2" t="s">
        <v>2</v>
      </c>
      <c r="D307" s="2" t="s">
        <v>20</v>
      </c>
      <c r="E307" s="2" t="s">
        <v>0</v>
      </c>
      <c r="F307" s="2">
        <v>20</v>
      </c>
      <c r="G307" s="2"/>
      <c r="H307" s="3"/>
      <c r="I307" s="3"/>
      <c r="J307" s="3"/>
      <c r="K307" s="3"/>
    </row>
    <row r="308" spans="1:11" x14ac:dyDescent="0.3">
      <c r="A308" s="6" t="s">
        <v>17</v>
      </c>
      <c r="B308" s="6" t="s">
        <v>54</v>
      </c>
      <c r="C308" s="2" t="s">
        <v>2</v>
      </c>
      <c r="D308" s="2" t="s">
        <v>10</v>
      </c>
      <c r="E308" s="2" t="s">
        <v>0</v>
      </c>
      <c r="F308" s="2">
        <v>13</v>
      </c>
      <c r="G308" s="2"/>
      <c r="H308" s="3"/>
      <c r="I308" s="3"/>
      <c r="J308" s="3"/>
      <c r="K308" s="3"/>
    </row>
    <row r="309" spans="1:11" x14ac:dyDescent="0.3">
      <c r="A309" s="6" t="s">
        <v>15</v>
      </c>
      <c r="B309" s="6" t="s">
        <v>57</v>
      </c>
      <c r="C309" s="2" t="s">
        <v>3</v>
      </c>
      <c r="D309" s="2" t="s">
        <v>21</v>
      </c>
      <c r="E309" s="2" t="s">
        <v>29</v>
      </c>
      <c r="F309" s="2">
        <v>7</v>
      </c>
      <c r="G309" s="2"/>
      <c r="H309" s="3"/>
      <c r="I309" s="3"/>
      <c r="J309" s="3"/>
      <c r="K309" s="3"/>
    </row>
    <row r="310" spans="1:11" x14ac:dyDescent="0.3">
      <c r="A310" s="6" t="s">
        <v>15</v>
      </c>
      <c r="B310" s="6" t="s">
        <v>55</v>
      </c>
      <c r="C310" s="2" t="s">
        <v>6</v>
      </c>
      <c r="D310" s="2" t="s">
        <v>23</v>
      </c>
      <c r="E310" s="2" t="s">
        <v>28</v>
      </c>
      <c r="F310" s="2">
        <v>14</v>
      </c>
      <c r="G310" s="2"/>
      <c r="H310" s="3"/>
      <c r="I310" s="3"/>
      <c r="J310" s="3"/>
      <c r="K310" s="3"/>
    </row>
    <row r="311" spans="1:11" x14ac:dyDescent="0.3">
      <c r="A311" s="6" t="s">
        <v>16</v>
      </c>
      <c r="B311" s="6" t="s">
        <v>57</v>
      </c>
      <c r="C311" s="2" t="s">
        <v>6</v>
      </c>
      <c r="D311" s="2" t="s">
        <v>9</v>
      </c>
      <c r="E311" s="2" t="s">
        <v>0</v>
      </c>
      <c r="F311" s="2">
        <v>22</v>
      </c>
      <c r="G311" s="2"/>
      <c r="H311" s="3"/>
      <c r="I311" s="3"/>
      <c r="J311" s="3"/>
      <c r="K311" s="3"/>
    </row>
    <row r="312" spans="1:11" x14ac:dyDescent="0.3">
      <c r="A312" s="6" t="s">
        <v>15</v>
      </c>
      <c r="B312" s="6" t="s">
        <v>57</v>
      </c>
      <c r="C312" s="2" t="s">
        <v>2</v>
      </c>
      <c r="D312" s="2" t="s">
        <v>9</v>
      </c>
      <c r="E312" s="2" t="s">
        <v>0</v>
      </c>
      <c r="F312" s="2">
        <v>9</v>
      </c>
      <c r="G312" s="2"/>
      <c r="H312" s="3"/>
      <c r="I312" s="3"/>
      <c r="J312" s="3"/>
      <c r="K312" s="3"/>
    </row>
    <row r="313" spans="1:11" x14ac:dyDescent="0.3">
      <c r="A313" s="6" t="s">
        <v>17</v>
      </c>
      <c r="B313" s="6" t="s">
        <v>54</v>
      </c>
      <c r="C313" s="2" t="s">
        <v>1</v>
      </c>
      <c r="D313" s="2" t="s">
        <v>10</v>
      </c>
      <c r="E313" s="2" t="s">
        <v>0</v>
      </c>
      <c r="F313" s="2">
        <v>23</v>
      </c>
      <c r="G313" s="2"/>
      <c r="H313" s="3"/>
      <c r="I313" s="3"/>
      <c r="J313" s="3"/>
      <c r="K313" s="3"/>
    </row>
    <row r="314" spans="1:11" x14ac:dyDescent="0.3">
      <c r="A314" s="6" t="s">
        <v>16</v>
      </c>
      <c r="B314" s="6" t="s">
        <v>57</v>
      </c>
      <c r="C314" s="2" t="s">
        <v>2</v>
      </c>
      <c r="D314" s="2" t="s">
        <v>22</v>
      </c>
      <c r="E314" s="2" t="s">
        <v>0</v>
      </c>
      <c r="F314" s="2">
        <v>15</v>
      </c>
      <c r="G314" s="2"/>
      <c r="H314" s="3"/>
      <c r="I314" s="3"/>
      <c r="J314" s="3"/>
      <c r="K314" s="3"/>
    </row>
    <row r="315" spans="1:11" x14ac:dyDescent="0.3">
      <c r="A315" s="6" t="s">
        <v>16</v>
      </c>
      <c r="B315" s="6" t="s">
        <v>55</v>
      </c>
      <c r="C315" s="2" t="s">
        <v>1</v>
      </c>
      <c r="D315" s="2" t="s">
        <v>24</v>
      </c>
      <c r="E315" s="2" t="s">
        <v>27</v>
      </c>
      <c r="F315" s="2">
        <v>6</v>
      </c>
      <c r="G315" s="2"/>
      <c r="H315" s="3"/>
      <c r="I315" s="3"/>
      <c r="J315" s="3"/>
      <c r="K315" s="3"/>
    </row>
    <row r="316" spans="1:11" x14ac:dyDescent="0.3">
      <c r="A316" s="6" t="s">
        <v>17</v>
      </c>
      <c r="B316" s="6" t="s">
        <v>54</v>
      </c>
      <c r="C316" s="2" t="s">
        <v>3</v>
      </c>
      <c r="D316" s="2" t="s">
        <v>10</v>
      </c>
      <c r="E316" s="2" t="s">
        <v>30</v>
      </c>
      <c r="F316" s="2">
        <v>4</v>
      </c>
      <c r="G316" s="2"/>
      <c r="H316" s="3"/>
      <c r="I316" s="3"/>
      <c r="J316" s="3"/>
      <c r="K316" s="3"/>
    </row>
    <row r="317" spans="1:11" x14ac:dyDescent="0.3">
      <c r="A317" s="6" t="s">
        <v>17</v>
      </c>
      <c r="B317" s="6" t="s">
        <v>56</v>
      </c>
      <c r="C317" s="2" t="s">
        <v>7</v>
      </c>
      <c r="D317" s="2" t="s">
        <v>22</v>
      </c>
      <c r="E317" s="2" t="s">
        <v>30</v>
      </c>
      <c r="F317" s="2">
        <v>17</v>
      </c>
      <c r="G317" s="2"/>
      <c r="H317" s="3"/>
      <c r="I317" s="3"/>
      <c r="J317" s="3"/>
      <c r="K317" s="3"/>
    </row>
    <row r="318" spans="1:11" x14ac:dyDescent="0.3">
      <c r="A318" s="6" t="s">
        <v>15</v>
      </c>
      <c r="B318" s="6" t="s">
        <v>55</v>
      </c>
      <c r="C318" s="2" t="s">
        <v>19</v>
      </c>
      <c r="D318" s="2" t="s">
        <v>10</v>
      </c>
      <c r="E318" s="2" t="s">
        <v>28</v>
      </c>
      <c r="F318" s="2">
        <v>6</v>
      </c>
      <c r="G318" s="2"/>
      <c r="H318" s="3"/>
      <c r="I318" s="3"/>
      <c r="J318" s="3"/>
      <c r="K318" s="3"/>
    </row>
    <row r="319" spans="1:11" x14ac:dyDescent="0.3">
      <c r="A319" s="6" t="s">
        <v>17</v>
      </c>
      <c r="B319" s="6" t="s">
        <v>54</v>
      </c>
      <c r="C319" s="2" t="s">
        <v>2</v>
      </c>
      <c r="D319" s="2" t="s">
        <v>24</v>
      </c>
      <c r="E319" s="2" t="s">
        <v>30</v>
      </c>
      <c r="F319" s="2">
        <v>21</v>
      </c>
      <c r="G319" s="2"/>
      <c r="H319" s="3"/>
      <c r="I319" s="3"/>
      <c r="J319" s="3"/>
      <c r="K319" s="3"/>
    </row>
    <row r="320" spans="1:11" x14ac:dyDescent="0.3">
      <c r="A320" s="6" t="s">
        <v>16</v>
      </c>
      <c r="B320" s="6" t="s">
        <v>56</v>
      </c>
      <c r="C320" s="2" t="s">
        <v>1</v>
      </c>
      <c r="D320" s="2" t="s">
        <v>10</v>
      </c>
      <c r="E320" s="2" t="s">
        <v>0</v>
      </c>
      <c r="F320" s="2">
        <v>11</v>
      </c>
      <c r="G320" s="2"/>
      <c r="H320" s="3"/>
      <c r="I320" s="3"/>
      <c r="J320" s="3"/>
      <c r="K320" s="3"/>
    </row>
    <row r="321" spans="1:11" x14ac:dyDescent="0.3">
      <c r="A321" s="6" t="s">
        <v>15</v>
      </c>
      <c r="B321" s="6" t="s">
        <v>55</v>
      </c>
      <c r="C321" s="2" t="s">
        <v>7</v>
      </c>
      <c r="D321" s="2" t="s">
        <v>21</v>
      </c>
      <c r="E321" s="2" t="s">
        <v>27</v>
      </c>
      <c r="F321" s="2">
        <v>20</v>
      </c>
      <c r="G321" s="2"/>
      <c r="H321" s="3"/>
      <c r="I321" s="3"/>
      <c r="J321" s="3"/>
      <c r="K321" s="3"/>
    </row>
    <row r="322" spans="1:11" x14ac:dyDescent="0.3">
      <c r="A322" s="6" t="s">
        <v>17</v>
      </c>
      <c r="B322" s="6" t="s">
        <v>57</v>
      </c>
      <c r="C322" s="2" t="s">
        <v>5</v>
      </c>
      <c r="D322" s="2" t="s">
        <v>23</v>
      </c>
      <c r="E322" s="2" t="s">
        <v>28</v>
      </c>
      <c r="F322" s="2">
        <v>9</v>
      </c>
      <c r="G322" s="2"/>
      <c r="H322" s="3"/>
      <c r="I322" s="3"/>
      <c r="J322" s="3"/>
      <c r="K322" s="3"/>
    </row>
    <row r="323" spans="1:11" x14ac:dyDescent="0.3">
      <c r="A323" s="6" t="s">
        <v>17</v>
      </c>
      <c r="B323" s="6" t="s">
        <v>56</v>
      </c>
      <c r="C323" s="2" t="s">
        <v>8</v>
      </c>
      <c r="D323" s="2" t="s">
        <v>23</v>
      </c>
      <c r="E323" s="2" t="s">
        <v>27</v>
      </c>
      <c r="F323" s="2">
        <v>5</v>
      </c>
      <c r="G323" s="2"/>
      <c r="H323" s="3"/>
      <c r="I323" s="3"/>
      <c r="J323" s="3"/>
      <c r="K323" s="3"/>
    </row>
    <row r="324" spans="1:11" x14ac:dyDescent="0.3">
      <c r="A324" s="6" t="s">
        <v>15</v>
      </c>
      <c r="B324" s="6" t="s">
        <v>56</v>
      </c>
      <c r="C324" s="2" t="s">
        <v>6</v>
      </c>
      <c r="D324" s="2" t="s">
        <v>20</v>
      </c>
      <c r="E324" s="2" t="s">
        <v>28</v>
      </c>
      <c r="F324" s="2">
        <v>20</v>
      </c>
      <c r="G324" s="2"/>
      <c r="H324" s="3"/>
      <c r="I324" s="3"/>
      <c r="J324" s="3"/>
      <c r="K324" s="3"/>
    </row>
    <row r="325" spans="1:11" x14ac:dyDescent="0.3">
      <c r="A325" s="6" t="s">
        <v>16</v>
      </c>
      <c r="B325" s="6" t="s">
        <v>56</v>
      </c>
      <c r="C325" s="2" t="s">
        <v>1</v>
      </c>
      <c r="D325" s="2" t="s">
        <v>23</v>
      </c>
      <c r="E325" s="2" t="s">
        <v>28</v>
      </c>
      <c r="F325" s="2">
        <v>22</v>
      </c>
      <c r="G325" s="2"/>
      <c r="H325" s="3"/>
      <c r="I325" s="3"/>
      <c r="J325" s="3"/>
      <c r="K325" s="3"/>
    </row>
    <row r="326" spans="1:11" x14ac:dyDescent="0.3">
      <c r="A326" s="6" t="s">
        <v>17</v>
      </c>
      <c r="B326" s="6" t="s">
        <v>57</v>
      </c>
      <c r="C326" s="2" t="s">
        <v>18</v>
      </c>
      <c r="D326" s="2" t="s">
        <v>24</v>
      </c>
      <c r="E326" s="2" t="s">
        <v>27</v>
      </c>
      <c r="F326" s="2">
        <v>18</v>
      </c>
      <c r="G326" s="2"/>
      <c r="H326" s="3"/>
      <c r="I326" s="3"/>
      <c r="J326" s="3"/>
      <c r="K326" s="3"/>
    </row>
    <row r="327" spans="1:11" x14ac:dyDescent="0.3">
      <c r="A327" s="6" t="s">
        <v>16</v>
      </c>
      <c r="B327" s="6" t="s">
        <v>56</v>
      </c>
      <c r="C327" s="2" t="s">
        <v>19</v>
      </c>
      <c r="D327" s="2" t="s">
        <v>20</v>
      </c>
      <c r="E327" s="2" t="s">
        <v>27</v>
      </c>
      <c r="F327" s="2">
        <v>7</v>
      </c>
      <c r="G327" s="2"/>
      <c r="H327" s="3"/>
      <c r="I327" s="3"/>
      <c r="J327" s="3"/>
      <c r="K327" s="3"/>
    </row>
    <row r="328" spans="1:11" x14ac:dyDescent="0.3">
      <c r="A328" s="6" t="s">
        <v>16</v>
      </c>
      <c r="B328" s="6" t="s">
        <v>54</v>
      </c>
      <c r="C328" s="2" t="s">
        <v>3</v>
      </c>
      <c r="D328" s="2" t="s">
        <v>21</v>
      </c>
      <c r="E328" s="2" t="s">
        <v>30</v>
      </c>
      <c r="F328" s="2">
        <v>14</v>
      </c>
      <c r="G328" s="2"/>
      <c r="H328" s="3"/>
      <c r="I328" s="3"/>
      <c r="J328" s="3"/>
      <c r="K328" s="3"/>
    </row>
    <row r="329" spans="1:11" x14ac:dyDescent="0.3">
      <c r="A329" s="6" t="s">
        <v>17</v>
      </c>
      <c r="B329" s="6" t="s">
        <v>55</v>
      </c>
      <c r="C329" s="2" t="s">
        <v>1</v>
      </c>
      <c r="D329" s="2" t="s">
        <v>24</v>
      </c>
      <c r="E329" s="2" t="s">
        <v>0</v>
      </c>
      <c r="F329" s="2">
        <v>12</v>
      </c>
      <c r="G329" s="2"/>
      <c r="H329" s="3"/>
      <c r="I329" s="3"/>
      <c r="J329" s="3"/>
      <c r="K329" s="3"/>
    </row>
    <row r="330" spans="1:11" x14ac:dyDescent="0.3">
      <c r="A330" s="6" t="s">
        <v>15</v>
      </c>
      <c r="B330" s="6" t="s">
        <v>54</v>
      </c>
      <c r="C330" s="2" t="s">
        <v>18</v>
      </c>
      <c r="D330" s="2" t="s">
        <v>9</v>
      </c>
      <c r="E330" s="2" t="s">
        <v>28</v>
      </c>
      <c r="F330" s="2">
        <v>18</v>
      </c>
      <c r="G330" s="2"/>
      <c r="H330" s="3"/>
      <c r="I330" s="3"/>
      <c r="J330" s="3"/>
      <c r="K330" s="3"/>
    </row>
    <row r="331" spans="1:11" x14ac:dyDescent="0.3">
      <c r="A331" s="6" t="s">
        <v>15</v>
      </c>
      <c r="B331" s="6" t="s">
        <v>57</v>
      </c>
      <c r="C331" s="2" t="s">
        <v>1</v>
      </c>
      <c r="D331" s="2" t="s">
        <v>20</v>
      </c>
      <c r="E331" s="2" t="s">
        <v>27</v>
      </c>
      <c r="F331" s="2">
        <v>17</v>
      </c>
      <c r="G331" s="2"/>
      <c r="H331" s="3"/>
      <c r="I331" s="3"/>
      <c r="J331" s="3"/>
      <c r="K331" s="3"/>
    </row>
    <row r="332" spans="1:11" x14ac:dyDescent="0.3">
      <c r="A332" s="6" t="s">
        <v>16</v>
      </c>
      <c r="B332" s="6" t="s">
        <v>54</v>
      </c>
      <c r="C332" s="2" t="s">
        <v>3</v>
      </c>
      <c r="D332" s="2" t="s">
        <v>10</v>
      </c>
      <c r="E332" s="2" t="s">
        <v>28</v>
      </c>
      <c r="F332" s="2">
        <v>12</v>
      </c>
      <c r="G332" s="2"/>
      <c r="H332" s="3"/>
      <c r="I332" s="3"/>
      <c r="J332" s="3"/>
      <c r="K332" s="3"/>
    </row>
    <row r="333" spans="1:11" x14ac:dyDescent="0.3">
      <c r="A333" s="6" t="s">
        <v>17</v>
      </c>
      <c r="B333" s="6" t="s">
        <v>54</v>
      </c>
      <c r="C333" s="2" t="s">
        <v>1</v>
      </c>
      <c r="D333" s="2" t="s">
        <v>23</v>
      </c>
      <c r="E333" s="2" t="s">
        <v>27</v>
      </c>
      <c r="F333" s="2">
        <v>5</v>
      </c>
      <c r="G333" s="2"/>
      <c r="H333" s="3"/>
      <c r="I333" s="3"/>
      <c r="J333" s="3"/>
      <c r="K333" s="3"/>
    </row>
    <row r="334" spans="1:11" x14ac:dyDescent="0.3">
      <c r="A334" s="6" t="s">
        <v>17</v>
      </c>
      <c r="B334" s="6" t="s">
        <v>56</v>
      </c>
      <c r="C334" s="2" t="s">
        <v>3</v>
      </c>
      <c r="D334" s="2" t="s">
        <v>21</v>
      </c>
      <c r="E334" s="2" t="s">
        <v>28</v>
      </c>
      <c r="F334" s="2">
        <v>21</v>
      </c>
      <c r="G334" s="2"/>
      <c r="H334" s="3"/>
      <c r="I334" s="3"/>
      <c r="J334" s="3"/>
      <c r="K334" s="3"/>
    </row>
    <row r="335" spans="1:11" x14ac:dyDescent="0.3">
      <c r="A335" s="6" t="s">
        <v>15</v>
      </c>
      <c r="B335" s="6" t="s">
        <v>54</v>
      </c>
      <c r="C335" s="2" t="s">
        <v>8</v>
      </c>
      <c r="D335" s="2" t="s">
        <v>10</v>
      </c>
      <c r="E335" s="2" t="s">
        <v>27</v>
      </c>
      <c r="F335" s="2">
        <v>11</v>
      </c>
      <c r="G335" s="2"/>
      <c r="H335" s="3"/>
      <c r="I335" s="3"/>
      <c r="J335" s="3"/>
      <c r="K335" s="3"/>
    </row>
    <row r="336" spans="1:11" x14ac:dyDescent="0.3">
      <c r="A336" s="6" t="s">
        <v>17</v>
      </c>
      <c r="B336" s="6" t="s">
        <v>56</v>
      </c>
      <c r="C336" s="2" t="s">
        <v>8</v>
      </c>
      <c r="D336" s="2" t="s">
        <v>22</v>
      </c>
      <c r="E336" s="2" t="s">
        <v>28</v>
      </c>
      <c r="F336" s="2">
        <v>21</v>
      </c>
      <c r="G336" s="2"/>
      <c r="H336" s="3"/>
      <c r="I336" s="3"/>
      <c r="J336" s="3"/>
      <c r="K336" s="3"/>
    </row>
    <row r="337" spans="1:11" x14ac:dyDescent="0.3">
      <c r="A337" s="6" t="s">
        <v>16</v>
      </c>
      <c r="B337" s="6" t="s">
        <v>55</v>
      </c>
      <c r="C337" s="2" t="s">
        <v>4</v>
      </c>
      <c r="D337" s="2" t="s">
        <v>23</v>
      </c>
      <c r="E337" s="2" t="s">
        <v>29</v>
      </c>
      <c r="F337" s="2">
        <v>10</v>
      </c>
      <c r="G337" s="2"/>
      <c r="H337" s="3"/>
      <c r="I337" s="3"/>
      <c r="J337" s="3"/>
      <c r="K337" s="3"/>
    </row>
    <row r="338" spans="1:11" x14ac:dyDescent="0.3">
      <c r="A338" s="6" t="s">
        <v>16</v>
      </c>
      <c r="B338" s="6" t="s">
        <v>55</v>
      </c>
      <c r="C338" s="2" t="s">
        <v>5</v>
      </c>
      <c r="D338" s="2" t="s">
        <v>23</v>
      </c>
      <c r="E338" s="2" t="s">
        <v>29</v>
      </c>
      <c r="F338" s="2">
        <v>15</v>
      </c>
      <c r="G338" s="2"/>
      <c r="H338" s="3"/>
      <c r="I338" s="3"/>
      <c r="J338" s="3"/>
      <c r="K338" s="3"/>
    </row>
    <row r="339" spans="1:11" x14ac:dyDescent="0.3">
      <c r="A339" s="6" t="s">
        <v>16</v>
      </c>
      <c r="B339" s="6" t="s">
        <v>57</v>
      </c>
      <c r="C339" s="2" t="s">
        <v>18</v>
      </c>
      <c r="D339" s="2" t="s">
        <v>23</v>
      </c>
      <c r="E339" s="2" t="s">
        <v>27</v>
      </c>
      <c r="F339" s="2">
        <v>11</v>
      </c>
      <c r="G339" s="2"/>
      <c r="H339" s="3"/>
      <c r="I339" s="3"/>
      <c r="J339" s="3"/>
      <c r="K339" s="3"/>
    </row>
    <row r="340" spans="1:11" x14ac:dyDescent="0.3">
      <c r="A340" s="6" t="s">
        <v>15</v>
      </c>
      <c r="B340" s="6" t="s">
        <v>56</v>
      </c>
      <c r="C340" s="2" t="s">
        <v>4</v>
      </c>
      <c r="D340" s="2" t="s">
        <v>9</v>
      </c>
      <c r="E340" s="2" t="s">
        <v>0</v>
      </c>
      <c r="F340" s="2">
        <v>23</v>
      </c>
      <c r="G340" s="2"/>
      <c r="H340" s="3"/>
      <c r="I340" s="3"/>
      <c r="J340" s="3"/>
      <c r="K340" s="3"/>
    </row>
    <row r="341" spans="1:11" x14ac:dyDescent="0.3">
      <c r="A341" s="6" t="s">
        <v>15</v>
      </c>
      <c r="B341" s="6" t="s">
        <v>57</v>
      </c>
      <c r="C341" s="2" t="s">
        <v>4</v>
      </c>
      <c r="D341" s="2" t="s">
        <v>24</v>
      </c>
      <c r="E341" s="2" t="s">
        <v>27</v>
      </c>
      <c r="F341" s="2">
        <v>4</v>
      </c>
      <c r="G341" s="2"/>
      <c r="H341" s="3"/>
      <c r="I341" s="3"/>
      <c r="J341" s="3"/>
      <c r="K341" s="3"/>
    </row>
    <row r="342" spans="1:11" x14ac:dyDescent="0.3">
      <c r="A342" s="6" t="s">
        <v>15</v>
      </c>
      <c r="B342" s="6" t="s">
        <v>57</v>
      </c>
      <c r="C342" s="2" t="s">
        <v>3</v>
      </c>
      <c r="D342" s="2" t="s">
        <v>24</v>
      </c>
      <c r="E342" s="2" t="s">
        <v>29</v>
      </c>
      <c r="F342" s="2">
        <v>22</v>
      </c>
      <c r="G342" s="2"/>
      <c r="H342" s="3"/>
      <c r="I342" s="3"/>
      <c r="J342" s="3"/>
      <c r="K342" s="3"/>
    </row>
    <row r="343" spans="1:11" x14ac:dyDescent="0.3">
      <c r="A343" s="6" t="s">
        <v>16</v>
      </c>
      <c r="B343" s="6" t="s">
        <v>55</v>
      </c>
      <c r="C343" s="2" t="s">
        <v>3</v>
      </c>
      <c r="D343" s="2" t="s">
        <v>20</v>
      </c>
      <c r="E343" s="2" t="s">
        <v>0</v>
      </c>
      <c r="F343" s="2">
        <v>14</v>
      </c>
      <c r="G343" s="2"/>
      <c r="H343" s="3"/>
      <c r="I343" s="3"/>
      <c r="J343" s="3"/>
      <c r="K343" s="3"/>
    </row>
    <row r="344" spans="1:11" x14ac:dyDescent="0.3">
      <c r="A344" s="6" t="s">
        <v>15</v>
      </c>
      <c r="B344" s="6" t="s">
        <v>57</v>
      </c>
      <c r="C344" s="2" t="s">
        <v>7</v>
      </c>
      <c r="D344" s="2" t="s">
        <v>9</v>
      </c>
      <c r="E344" s="2" t="s">
        <v>27</v>
      </c>
      <c r="F344" s="2">
        <v>21</v>
      </c>
      <c r="G344" s="2"/>
      <c r="H344" s="3"/>
      <c r="I344" s="3"/>
      <c r="J344" s="3"/>
      <c r="K344" s="3"/>
    </row>
    <row r="345" spans="1:11" x14ac:dyDescent="0.3">
      <c r="A345" s="6" t="s">
        <v>17</v>
      </c>
      <c r="B345" s="6" t="s">
        <v>55</v>
      </c>
      <c r="C345" s="2" t="s">
        <v>5</v>
      </c>
      <c r="D345" s="2" t="s">
        <v>23</v>
      </c>
      <c r="E345" s="2" t="s">
        <v>27</v>
      </c>
      <c r="F345" s="2">
        <v>4</v>
      </c>
      <c r="G345" s="2"/>
      <c r="H345" s="3"/>
      <c r="I345" s="3"/>
      <c r="J345" s="3"/>
      <c r="K345" s="3"/>
    </row>
    <row r="346" spans="1:11" x14ac:dyDescent="0.3">
      <c r="A346" s="6" t="s">
        <v>16</v>
      </c>
      <c r="B346" s="6" t="s">
        <v>57</v>
      </c>
      <c r="C346" s="2" t="s">
        <v>4</v>
      </c>
      <c r="D346" s="2" t="s">
        <v>21</v>
      </c>
      <c r="E346" s="2" t="s">
        <v>0</v>
      </c>
      <c r="F346" s="2">
        <v>4</v>
      </c>
      <c r="G346" s="2"/>
      <c r="H346" s="3"/>
      <c r="I346" s="3"/>
      <c r="J346" s="3"/>
      <c r="K346" s="3"/>
    </row>
    <row r="347" spans="1:11" x14ac:dyDescent="0.3">
      <c r="A347" s="6" t="s">
        <v>16</v>
      </c>
      <c r="B347" s="6" t="s">
        <v>54</v>
      </c>
      <c r="C347" s="2" t="s">
        <v>19</v>
      </c>
      <c r="D347" s="2" t="s">
        <v>21</v>
      </c>
      <c r="E347" s="2" t="s">
        <v>29</v>
      </c>
      <c r="F347" s="2">
        <v>12</v>
      </c>
      <c r="G347" s="2"/>
      <c r="H347" s="3"/>
      <c r="I347" s="3"/>
      <c r="J347" s="3"/>
      <c r="K347" s="3"/>
    </row>
    <row r="348" spans="1:11" x14ac:dyDescent="0.3">
      <c r="A348" s="6" t="s">
        <v>17</v>
      </c>
      <c r="B348" s="6" t="s">
        <v>56</v>
      </c>
      <c r="C348" s="2" t="s">
        <v>19</v>
      </c>
      <c r="D348" s="2" t="s">
        <v>10</v>
      </c>
      <c r="E348" s="2" t="s">
        <v>27</v>
      </c>
      <c r="F348" s="2">
        <v>9</v>
      </c>
      <c r="G348" s="2"/>
      <c r="H348" s="3"/>
      <c r="I348" s="3"/>
      <c r="J348" s="3"/>
      <c r="K348" s="3"/>
    </row>
    <row r="349" spans="1:11" x14ac:dyDescent="0.3">
      <c r="A349" s="6" t="s">
        <v>17</v>
      </c>
      <c r="B349" s="6" t="s">
        <v>57</v>
      </c>
      <c r="C349" s="2" t="s">
        <v>5</v>
      </c>
      <c r="D349" s="2" t="s">
        <v>23</v>
      </c>
      <c r="E349" s="2" t="s">
        <v>0</v>
      </c>
      <c r="F349" s="2">
        <v>21</v>
      </c>
      <c r="G349" s="2"/>
      <c r="H349" s="3"/>
      <c r="I349" s="3"/>
      <c r="J349" s="3"/>
      <c r="K349" s="3"/>
    </row>
    <row r="350" spans="1:11" x14ac:dyDescent="0.3">
      <c r="A350" s="6" t="s">
        <v>15</v>
      </c>
      <c r="B350" s="6" t="s">
        <v>55</v>
      </c>
      <c r="C350" s="2" t="s">
        <v>2</v>
      </c>
      <c r="D350" s="2" t="s">
        <v>21</v>
      </c>
      <c r="E350" s="2" t="s">
        <v>0</v>
      </c>
      <c r="F350" s="2">
        <v>10</v>
      </c>
      <c r="G350" s="2"/>
      <c r="H350" s="3"/>
      <c r="I350" s="3"/>
      <c r="J350" s="3"/>
      <c r="K350" s="3"/>
    </row>
    <row r="351" spans="1:11" x14ac:dyDescent="0.3">
      <c r="A351" s="6" t="s">
        <v>17</v>
      </c>
      <c r="B351" s="6" t="s">
        <v>56</v>
      </c>
      <c r="C351" s="2" t="s">
        <v>5</v>
      </c>
      <c r="D351" s="2" t="s">
        <v>23</v>
      </c>
      <c r="E351" s="2" t="s">
        <v>27</v>
      </c>
      <c r="F351" s="2">
        <v>16</v>
      </c>
      <c r="G351" s="2"/>
      <c r="H351" s="3"/>
      <c r="I351" s="3"/>
      <c r="J351" s="3"/>
      <c r="K351" s="3"/>
    </row>
  </sheetData>
  <sortState ref="A5:G39">
    <sortCondition ref="A5:A39"/>
  </sortState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B2:L38"/>
  <sheetViews>
    <sheetView topLeftCell="A4" workbookViewId="0">
      <selection activeCell="I29" sqref="I29"/>
    </sheetView>
  </sheetViews>
  <sheetFormatPr baseColWidth="10" defaultRowHeight="14.4" x14ac:dyDescent="0.3"/>
  <cols>
    <col min="2" max="2" width="24.21875" customWidth="1"/>
    <col min="3" max="3" width="17.109375" customWidth="1"/>
    <col min="4" max="4" width="17.88671875" customWidth="1"/>
    <col min="5" max="5" width="17.109375" customWidth="1"/>
  </cols>
  <sheetData>
    <row r="2" spans="2:5" x14ac:dyDescent="0.3">
      <c r="B2" s="26" t="s">
        <v>37</v>
      </c>
      <c r="C2" s="25">
        <v>0.2</v>
      </c>
    </row>
    <row r="4" spans="2:5" ht="18.600000000000001" customHeight="1" x14ac:dyDescent="0.3"/>
    <row r="5" spans="2:5" ht="18" customHeight="1" x14ac:dyDescent="0.3">
      <c r="B5" s="11" t="s">
        <v>31</v>
      </c>
      <c r="C5" s="20"/>
      <c r="D5" s="21" t="s">
        <v>16</v>
      </c>
      <c r="E5" s="22"/>
    </row>
    <row r="6" spans="2:5" ht="18" customHeight="1" x14ac:dyDescent="0.3">
      <c r="B6" s="19" t="s">
        <v>33</v>
      </c>
      <c r="C6" s="10"/>
      <c r="D6" s="10"/>
      <c r="E6" s="10"/>
    </row>
    <row r="7" spans="2:5" ht="18" customHeight="1" x14ac:dyDescent="0.3">
      <c r="B7" s="23" t="s">
        <v>32</v>
      </c>
      <c r="C7" s="24">
        <v>1</v>
      </c>
      <c r="D7" s="24">
        <v>2</v>
      </c>
      <c r="E7" s="24">
        <v>3</v>
      </c>
    </row>
    <row r="8" spans="2:5" ht="18" customHeight="1" x14ac:dyDescent="0.3">
      <c r="B8" s="8" t="s">
        <v>11</v>
      </c>
      <c r="C8" s="9"/>
      <c r="D8" s="9"/>
      <c r="E8" s="9"/>
    </row>
    <row r="9" spans="2:5" ht="18" customHeight="1" x14ac:dyDescent="0.3">
      <c r="B9" s="3" t="s">
        <v>0</v>
      </c>
      <c r="C9" s="4">
        <v>250</v>
      </c>
      <c r="D9" s="4">
        <v>225</v>
      </c>
      <c r="E9" s="4">
        <v>213.75</v>
      </c>
    </row>
    <row r="10" spans="2:5" ht="18" customHeight="1" x14ac:dyDescent="0.3">
      <c r="B10" s="3" t="s">
        <v>28</v>
      </c>
      <c r="C10" s="4">
        <v>320</v>
      </c>
      <c r="D10" s="4">
        <v>288</v>
      </c>
      <c r="E10" s="4">
        <v>273.59999999999997</v>
      </c>
    </row>
    <row r="11" spans="2:5" ht="18" customHeight="1" x14ac:dyDescent="0.3">
      <c r="B11" s="3" t="s">
        <v>29</v>
      </c>
      <c r="C11" s="4">
        <v>180</v>
      </c>
      <c r="D11" s="4">
        <v>162</v>
      </c>
      <c r="E11" s="4">
        <v>153.9</v>
      </c>
    </row>
    <row r="12" spans="2:5" ht="18" customHeight="1" x14ac:dyDescent="0.3">
      <c r="B12" s="3" t="s">
        <v>30</v>
      </c>
      <c r="C12" s="4">
        <v>350</v>
      </c>
      <c r="D12" s="4">
        <v>315</v>
      </c>
      <c r="E12" s="4">
        <v>299.25</v>
      </c>
    </row>
    <row r="13" spans="2:5" ht="18" customHeight="1" x14ac:dyDescent="0.3">
      <c r="B13" s="3" t="s">
        <v>27</v>
      </c>
      <c r="C13" s="4">
        <v>520</v>
      </c>
      <c r="D13" s="4">
        <v>468</v>
      </c>
      <c r="E13" s="4">
        <v>444.59999999999997</v>
      </c>
    </row>
    <row r="14" spans="2:5" x14ac:dyDescent="0.3">
      <c r="B14" s="12" t="s">
        <v>26</v>
      </c>
      <c r="C14" s="13"/>
      <c r="D14" s="13"/>
      <c r="E14" s="13"/>
    </row>
    <row r="17" spans="2:5" ht="18" customHeight="1" x14ac:dyDescent="0.3">
      <c r="B17" s="11" t="s">
        <v>31</v>
      </c>
      <c r="C17" s="20"/>
      <c r="D17" s="21" t="s">
        <v>15</v>
      </c>
      <c r="E17" s="22"/>
    </row>
    <row r="18" spans="2:5" ht="18" customHeight="1" x14ac:dyDescent="0.3">
      <c r="B18" s="19" t="s">
        <v>33</v>
      </c>
      <c r="C18" s="10"/>
      <c r="D18" s="10"/>
      <c r="E18" s="10"/>
    </row>
    <row r="19" spans="2:5" ht="18" customHeight="1" x14ac:dyDescent="0.3">
      <c r="B19" s="23" t="s">
        <v>32</v>
      </c>
      <c r="C19" s="24">
        <v>1</v>
      </c>
      <c r="D19" s="24">
        <v>2</v>
      </c>
      <c r="E19" s="24">
        <v>3</v>
      </c>
    </row>
    <row r="20" spans="2:5" ht="18" customHeight="1" x14ac:dyDescent="0.3">
      <c r="B20" s="8" t="s">
        <v>11</v>
      </c>
      <c r="C20" s="9"/>
      <c r="D20" s="9"/>
      <c r="E20" s="9"/>
    </row>
    <row r="21" spans="2:5" ht="18" customHeight="1" x14ac:dyDescent="0.3">
      <c r="B21" s="3" t="s">
        <v>0</v>
      </c>
      <c r="C21" s="4">
        <v>280</v>
      </c>
      <c r="D21" s="4">
        <v>252</v>
      </c>
      <c r="E21" s="4">
        <v>239.39999999999998</v>
      </c>
    </row>
    <row r="22" spans="2:5" ht="18" customHeight="1" x14ac:dyDescent="0.3">
      <c r="B22" s="3" t="s">
        <v>28</v>
      </c>
      <c r="C22" s="4">
        <v>358.40000000000003</v>
      </c>
      <c r="D22" s="4">
        <v>322.56000000000006</v>
      </c>
      <c r="E22" s="4">
        <v>306.43200000000002</v>
      </c>
    </row>
    <row r="23" spans="2:5" ht="18" customHeight="1" x14ac:dyDescent="0.3">
      <c r="B23" s="3" t="s">
        <v>29</v>
      </c>
      <c r="C23" s="4">
        <v>201.60000000000002</v>
      </c>
      <c r="D23" s="4">
        <v>181.44000000000003</v>
      </c>
      <c r="E23" s="4">
        <v>172.36800000000002</v>
      </c>
    </row>
    <row r="24" spans="2:5" ht="18" customHeight="1" x14ac:dyDescent="0.3">
      <c r="B24" s="3" t="s">
        <v>30</v>
      </c>
      <c r="C24" s="4">
        <v>392.00000000000006</v>
      </c>
      <c r="D24" s="4">
        <v>352.80000000000007</v>
      </c>
      <c r="E24" s="4">
        <v>335.16</v>
      </c>
    </row>
    <row r="25" spans="2:5" ht="18" customHeight="1" x14ac:dyDescent="0.3">
      <c r="B25" s="3" t="s">
        <v>27</v>
      </c>
      <c r="C25" s="4">
        <v>582.40000000000009</v>
      </c>
      <c r="D25" s="4">
        <v>524.16000000000008</v>
      </c>
      <c r="E25" s="4">
        <v>497.95200000000006</v>
      </c>
    </row>
    <row r="26" spans="2:5" x14ac:dyDescent="0.3">
      <c r="B26" s="12" t="s">
        <v>26</v>
      </c>
      <c r="C26" s="13"/>
      <c r="D26" s="13"/>
      <c r="E26" s="13"/>
    </row>
    <row r="29" spans="2:5" ht="18" customHeight="1" x14ac:dyDescent="0.3">
      <c r="B29" s="11" t="s">
        <v>31</v>
      </c>
      <c r="C29" s="20"/>
      <c r="D29" s="21" t="s">
        <v>17</v>
      </c>
      <c r="E29" s="22"/>
    </row>
    <row r="30" spans="2:5" ht="18" customHeight="1" x14ac:dyDescent="0.3">
      <c r="B30" s="19" t="s">
        <v>33</v>
      </c>
      <c r="C30" s="10"/>
      <c r="D30" s="10"/>
      <c r="E30" s="10"/>
    </row>
    <row r="31" spans="2:5" ht="18" customHeight="1" x14ac:dyDescent="0.3">
      <c r="B31" s="23" t="s">
        <v>32</v>
      </c>
      <c r="C31" s="24">
        <v>1</v>
      </c>
      <c r="D31" s="24">
        <v>2</v>
      </c>
      <c r="E31" s="24">
        <v>3</v>
      </c>
    </row>
    <row r="32" spans="2:5" ht="18" customHeight="1" x14ac:dyDescent="0.3">
      <c r="B32" s="8" t="s">
        <v>11</v>
      </c>
      <c r="C32" s="9"/>
      <c r="D32" s="9"/>
      <c r="E32" s="9"/>
    </row>
    <row r="33" spans="2:12" ht="18" customHeight="1" x14ac:dyDescent="0.3">
      <c r="B33" s="3" t="s">
        <v>0</v>
      </c>
      <c r="C33" s="4">
        <v>308</v>
      </c>
      <c r="D33" s="4">
        <v>277.2</v>
      </c>
      <c r="E33" s="4">
        <v>263.33999999999997</v>
      </c>
      <c r="J33" s="28"/>
      <c r="K33" s="28"/>
      <c r="L33" s="28"/>
    </row>
    <row r="34" spans="2:12" ht="18" customHeight="1" x14ac:dyDescent="0.3">
      <c r="B34" s="3" t="s">
        <v>28</v>
      </c>
      <c r="C34" s="4">
        <v>394.24000000000007</v>
      </c>
      <c r="D34" s="4">
        <v>354.81600000000009</v>
      </c>
      <c r="E34" s="4">
        <v>337.07520000000005</v>
      </c>
      <c r="J34" s="28"/>
      <c r="K34" s="28"/>
      <c r="L34" s="28"/>
    </row>
    <row r="35" spans="2:12" ht="18" customHeight="1" x14ac:dyDescent="0.3">
      <c r="B35" s="3" t="s">
        <v>29</v>
      </c>
      <c r="C35" s="4">
        <v>221.76000000000005</v>
      </c>
      <c r="D35" s="4">
        <v>199.58400000000006</v>
      </c>
      <c r="E35" s="4">
        <v>189.60480000000004</v>
      </c>
      <c r="J35" s="28"/>
      <c r="K35" s="28"/>
      <c r="L35" s="28"/>
    </row>
    <row r="36" spans="2:12" ht="18" customHeight="1" x14ac:dyDescent="0.3">
      <c r="B36" s="3" t="s">
        <v>30</v>
      </c>
      <c r="C36" s="4">
        <v>431.2000000000001</v>
      </c>
      <c r="D36" s="4">
        <v>388.0800000000001</v>
      </c>
      <c r="E36" s="4">
        <v>368.6760000000001</v>
      </c>
      <c r="J36" s="28"/>
      <c r="K36" s="28"/>
      <c r="L36" s="28"/>
    </row>
    <row r="37" spans="2:12" ht="18" customHeight="1" x14ac:dyDescent="0.3">
      <c r="B37" s="3" t="s">
        <v>27</v>
      </c>
      <c r="C37" s="4">
        <v>640.6400000000001</v>
      </c>
      <c r="D37" s="4">
        <v>576.57600000000014</v>
      </c>
      <c r="E37" s="4">
        <v>547.74720000000013</v>
      </c>
      <c r="J37" s="28"/>
      <c r="K37" s="28"/>
      <c r="L37" s="28"/>
    </row>
    <row r="38" spans="2:12" x14ac:dyDescent="0.3">
      <c r="B38" s="12" t="s">
        <v>26</v>
      </c>
      <c r="C38" s="13"/>
      <c r="D38" s="13"/>
      <c r="E38" s="1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K363"/>
  <sheetViews>
    <sheetView topLeftCell="A2" zoomScaleNormal="100" workbookViewId="0">
      <selection activeCell="G14" sqref="G14:G363"/>
    </sheetView>
  </sheetViews>
  <sheetFormatPr baseColWidth="10" defaultRowHeight="14.4" x14ac:dyDescent="0.3"/>
  <cols>
    <col min="1" max="1" width="13.5546875" style="5" customWidth="1"/>
    <col min="2" max="2" width="13.21875" style="5" customWidth="1"/>
    <col min="3" max="3" width="12.88671875" style="7" customWidth="1"/>
    <col min="4" max="4" width="14.77734375" style="1" customWidth="1"/>
    <col min="5" max="5" width="13.109375" style="1" customWidth="1"/>
    <col min="6" max="6" width="10.109375" style="1" customWidth="1"/>
    <col min="7" max="7" width="7.5546875" style="1" customWidth="1"/>
    <col min="8" max="8" width="12.5546875" customWidth="1"/>
    <col min="9" max="9" width="12.44140625" customWidth="1"/>
    <col min="10" max="10" width="10.6640625" style="1" customWidth="1"/>
    <col min="11" max="11" width="12.88671875" customWidth="1"/>
  </cols>
  <sheetData>
    <row r="1" spans="1:11" x14ac:dyDescent="0.3">
      <c r="A1" s="31" t="s">
        <v>52</v>
      </c>
      <c r="B1" s="32"/>
    </row>
    <row r="2" spans="1:11" x14ac:dyDescent="0.3">
      <c r="A2" s="6" t="s">
        <v>42</v>
      </c>
      <c r="B2" s="30"/>
    </row>
    <row r="3" spans="1:11" x14ac:dyDescent="0.3">
      <c r="A3" s="6" t="s">
        <v>43</v>
      </c>
      <c r="B3" s="6"/>
    </row>
    <row r="4" spans="1:11" x14ac:dyDescent="0.3">
      <c r="A4" s="6" t="s">
        <v>44</v>
      </c>
      <c r="B4" s="6"/>
    </row>
    <row r="5" spans="1:11" x14ac:dyDescent="0.3">
      <c r="A5" s="6" t="s">
        <v>45</v>
      </c>
      <c r="B5" s="6"/>
    </row>
    <row r="6" spans="1:11" x14ac:dyDescent="0.3">
      <c r="A6" s="6" t="s">
        <v>46</v>
      </c>
      <c r="B6" s="6"/>
    </row>
    <row r="7" spans="1:11" x14ac:dyDescent="0.3">
      <c r="A7" s="6" t="s">
        <v>47</v>
      </c>
      <c r="B7" s="6"/>
    </row>
    <row r="8" spans="1:11" x14ac:dyDescent="0.3">
      <c r="A8" s="6" t="s">
        <v>48</v>
      </c>
      <c r="B8" s="6"/>
    </row>
    <row r="9" spans="1:11" x14ac:dyDescent="0.3">
      <c r="A9" s="6" t="s">
        <v>49</v>
      </c>
      <c r="B9" s="6"/>
    </row>
    <row r="10" spans="1:11" x14ac:dyDescent="0.3">
      <c r="A10" s="6" t="s">
        <v>50</v>
      </c>
      <c r="B10" s="6"/>
    </row>
    <row r="11" spans="1:11" x14ac:dyDescent="0.3">
      <c r="A11" s="6" t="s">
        <v>51</v>
      </c>
      <c r="B11" s="6"/>
    </row>
    <row r="13" spans="1:11" ht="50.4" customHeight="1" x14ac:dyDescent="0.3">
      <c r="A13" s="14" t="s">
        <v>14</v>
      </c>
      <c r="B13" s="15" t="s">
        <v>53</v>
      </c>
      <c r="C13" s="16" t="s">
        <v>12</v>
      </c>
      <c r="D13" s="17" t="s">
        <v>13</v>
      </c>
      <c r="E13" s="16" t="s">
        <v>11</v>
      </c>
      <c r="F13" s="18" t="s">
        <v>41</v>
      </c>
      <c r="G13" s="18" t="s">
        <v>32</v>
      </c>
      <c r="H13" s="18" t="s">
        <v>34</v>
      </c>
      <c r="I13" s="18" t="s">
        <v>35</v>
      </c>
      <c r="J13" s="18" t="s">
        <v>25</v>
      </c>
      <c r="K13" s="18" t="s">
        <v>36</v>
      </c>
    </row>
    <row r="14" spans="1:11" x14ac:dyDescent="0.3">
      <c r="A14" s="6" t="s">
        <v>15</v>
      </c>
      <c r="B14" s="6" t="s">
        <v>54</v>
      </c>
      <c r="C14" s="2" t="s">
        <v>1</v>
      </c>
      <c r="D14" s="2" t="s">
        <v>20</v>
      </c>
      <c r="E14" s="2" t="s">
        <v>30</v>
      </c>
      <c r="F14" s="2">
        <v>6</v>
      </c>
      <c r="G14" s="2"/>
      <c r="H14" s="3"/>
      <c r="I14" s="3"/>
      <c r="J14" s="3"/>
      <c r="K14" s="3"/>
    </row>
    <row r="15" spans="1:11" x14ac:dyDescent="0.3">
      <c r="A15" s="6" t="s">
        <v>16</v>
      </c>
      <c r="B15" s="6" t="s">
        <v>55</v>
      </c>
      <c r="C15" s="2" t="s">
        <v>8</v>
      </c>
      <c r="D15" s="2" t="s">
        <v>23</v>
      </c>
      <c r="E15" s="2" t="s">
        <v>30</v>
      </c>
      <c r="F15" s="2">
        <v>8</v>
      </c>
      <c r="G15" s="2"/>
      <c r="H15" s="3"/>
      <c r="I15" s="3"/>
      <c r="J15" s="3"/>
      <c r="K15" s="3"/>
    </row>
    <row r="16" spans="1:11" x14ac:dyDescent="0.3">
      <c r="A16" s="6" t="s">
        <v>17</v>
      </c>
      <c r="B16" s="6" t="s">
        <v>55</v>
      </c>
      <c r="C16" s="2" t="s">
        <v>7</v>
      </c>
      <c r="D16" s="2" t="s">
        <v>10</v>
      </c>
      <c r="E16" s="2" t="s">
        <v>0</v>
      </c>
      <c r="F16" s="2">
        <v>18</v>
      </c>
      <c r="G16" s="2"/>
      <c r="H16" s="3"/>
      <c r="I16" s="3"/>
      <c r="J16" s="3"/>
      <c r="K16" s="3"/>
    </row>
    <row r="17" spans="1:11" x14ac:dyDescent="0.3">
      <c r="A17" s="6" t="s">
        <v>15</v>
      </c>
      <c r="B17" s="6" t="s">
        <v>56</v>
      </c>
      <c r="C17" s="2" t="s">
        <v>5</v>
      </c>
      <c r="D17" s="2" t="s">
        <v>23</v>
      </c>
      <c r="E17" s="2" t="s">
        <v>27</v>
      </c>
      <c r="F17" s="2">
        <v>18</v>
      </c>
      <c r="G17" s="2"/>
      <c r="H17" s="3"/>
      <c r="I17" s="3"/>
      <c r="J17" s="3"/>
      <c r="K17" s="3"/>
    </row>
    <row r="18" spans="1:11" x14ac:dyDescent="0.3">
      <c r="A18" s="6" t="s">
        <v>15</v>
      </c>
      <c r="B18" s="6" t="s">
        <v>57</v>
      </c>
      <c r="C18" s="2" t="s">
        <v>1</v>
      </c>
      <c r="D18" s="2" t="s">
        <v>9</v>
      </c>
      <c r="E18" s="2" t="s">
        <v>30</v>
      </c>
      <c r="F18" s="2">
        <v>14</v>
      </c>
      <c r="G18" s="2"/>
      <c r="H18" s="3"/>
      <c r="I18" s="3"/>
      <c r="J18" s="3"/>
      <c r="K18" s="3"/>
    </row>
    <row r="19" spans="1:11" x14ac:dyDescent="0.3">
      <c r="A19" s="6" t="s">
        <v>16</v>
      </c>
      <c r="B19" s="6" t="s">
        <v>54</v>
      </c>
      <c r="C19" s="2" t="s">
        <v>7</v>
      </c>
      <c r="D19" s="2" t="s">
        <v>9</v>
      </c>
      <c r="E19" s="2" t="s">
        <v>30</v>
      </c>
      <c r="F19" s="2">
        <v>18</v>
      </c>
      <c r="G19" s="2"/>
      <c r="H19" s="3"/>
      <c r="I19" s="3"/>
      <c r="J19" s="3"/>
      <c r="K19" s="3"/>
    </row>
    <row r="20" spans="1:11" x14ac:dyDescent="0.3">
      <c r="A20" s="6" t="s">
        <v>17</v>
      </c>
      <c r="B20" s="6" t="s">
        <v>55</v>
      </c>
      <c r="C20" s="2" t="s">
        <v>6</v>
      </c>
      <c r="D20" s="2" t="s">
        <v>22</v>
      </c>
      <c r="E20" s="2" t="s">
        <v>29</v>
      </c>
      <c r="F20" s="2">
        <v>21</v>
      </c>
      <c r="G20" s="2"/>
      <c r="H20" s="3"/>
      <c r="I20" s="3"/>
      <c r="J20" s="3"/>
      <c r="K20" s="3"/>
    </row>
    <row r="21" spans="1:11" x14ac:dyDescent="0.3">
      <c r="A21" s="6" t="s">
        <v>15</v>
      </c>
      <c r="B21" s="6" t="s">
        <v>57</v>
      </c>
      <c r="C21" s="2" t="s">
        <v>5</v>
      </c>
      <c r="D21" s="2" t="s">
        <v>21</v>
      </c>
      <c r="E21" s="2" t="s">
        <v>27</v>
      </c>
      <c r="F21" s="2">
        <v>10</v>
      </c>
      <c r="G21" s="2"/>
      <c r="H21" s="3"/>
      <c r="I21" s="3"/>
      <c r="J21" s="3"/>
      <c r="K21" s="3"/>
    </row>
    <row r="22" spans="1:11" x14ac:dyDescent="0.3">
      <c r="A22" s="6" t="s">
        <v>15</v>
      </c>
      <c r="B22" s="6" t="s">
        <v>54</v>
      </c>
      <c r="C22" s="2" t="s">
        <v>2</v>
      </c>
      <c r="D22" s="2" t="s">
        <v>9</v>
      </c>
      <c r="E22" s="2" t="s">
        <v>0</v>
      </c>
      <c r="F22" s="2">
        <v>21</v>
      </c>
      <c r="G22" s="2"/>
      <c r="H22" s="3"/>
      <c r="I22" s="3"/>
      <c r="J22" s="3"/>
      <c r="K22" s="3"/>
    </row>
    <row r="23" spans="1:11" x14ac:dyDescent="0.3">
      <c r="A23" s="6" t="s">
        <v>16</v>
      </c>
      <c r="B23" s="6" t="s">
        <v>55</v>
      </c>
      <c r="C23" s="2" t="s">
        <v>4</v>
      </c>
      <c r="D23" s="2" t="s">
        <v>24</v>
      </c>
      <c r="E23" s="2" t="s">
        <v>29</v>
      </c>
      <c r="F23" s="2">
        <v>15</v>
      </c>
      <c r="G23" s="2"/>
      <c r="H23" s="3"/>
      <c r="I23" s="3"/>
      <c r="J23" s="3"/>
      <c r="K23" s="3"/>
    </row>
    <row r="24" spans="1:11" x14ac:dyDescent="0.3">
      <c r="A24" s="6" t="s">
        <v>17</v>
      </c>
      <c r="B24" s="6" t="s">
        <v>57</v>
      </c>
      <c r="C24" s="2" t="s">
        <v>7</v>
      </c>
      <c r="D24" s="2" t="s">
        <v>22</v>
      </c>
      <c r="E24" s="2" t="s">
        <v>0</v>
      </c>
      <c r="F24" s="2">
        <v>17</v>
      </c>
      <c r="G24" s="2"/>
      <c r="H24" s="3"/>
      <c r="I24" s="3"/>
      <c r="J24" s="3"/>
      <c r="K24" s="3"/>
    </row>
    <row r="25" spans="1:11" x14ac:dyDescent="0.3">
      <c r="A25" s="6" t="s">
        <v>16</v>
      </c>
      <c r="B25" s="6" t="s">
        <v>55</v>
      </c>
      <c r="C25" s="2" t="s">
        <v>6</v>
      </c>
      <c r="D25" s="2" t="s">
        <v>22</v>
      </c>
      <c r="E25" s="2" t="s">
        <v>0</v>
      </c>
      <c r="F25" s="2">
        <v>16</v>
      </c>
      <c r="G25" s="2"/>
      <c r="H25" s="3"/>
      <c r="I25" s="3"/>
      <c r="J25" s="3"/>
      <c r="K25" s="3"/>
    </row>
    <row r="26" spans="1:11" x14ac:dyDescent="0.3">
      <c r="A26" s="6" t="s">
        <v>15</v>
      </c>
      <c r="B26" s="6" t="s">
        <v>54</v>
      </c>
      <c r="C26" s="2" t="s">
        <v>19</v>
      </c>
      <c r="D26" s="2" t="s">
        <v>10</v>
      </c>
      <c r="E26" s="2" t="s">
        <v>27</v>
      </c>
      <c r="F26" s="2">
        <v>14</v>
      </c>
      <c r="G26" s="2"/>
      <c r="H26" s="3"/>
      <c r="I26" s="3"/>
      <c r="J26" s="3"/>
      <c r="K26" s="3"/>
    </row>
    <row r="27" spans="1:11" x14ac:dyDescent="0.3">
      <c r="A27" s="6" t="s">
        <v>15</v>
      </c>
      <c r="B27" s="6" t="s">
        <v>55</v>
      </c>
      <c r="C27" s="2" t="s">
        <v>3</v>
      </c>
      <c r="D27" s="2" t="s">
        <v>10</v>
      </c>
      <c r="E27" s="2" t="s">
        <v>29</v>
      </c>
      <c r="F27" s="2">
        <v>12</v>
      </c>
      <c r="G27" s="2"/>
      <c r="H27" s="3"/>
      <c r="I27" s="3"/>
      <c r="J27" s="3"/>
      <c r="K27" s="3"/>
    </row>
    <row r="28" spans="1:11" x14ac:dyDescent="0.3">
      <c r="A28" s="6" t="s">
        <v>16</v>
      </c>
      <c r="B28" s="6" t="s">
        <v>56</v>
      </c>
      <c r="C28" s="2" t="s">
        <v>2</v>
      </c>
      <c r="D28" s="2" t="s">
        <v>21</v>
      </c>
      <c r="E28" s="2" t="s">
        <v>0</v>
      </c>
      <c r="F28" s="2">
        <v>10</v>
      </c>
      <c r="G28" s="2"/>
      <c r="H28" s="3"/>
      <c r="I28" s="3"/>
      <c r="J28" s="3"/>
      <c r="K28" s="3"/>
    </row>
    <row r="29" spans="1:11" x14ac:dyDescent="0.3">
      <c r="A29" s="6" t="s">
        <v>15</v>
      </c>
      <c r="B29" s="6" t="s">
        <v>55</v>
      </c>
      <c r="C29" s="2" t="s">
        <v>4</v>
      </c>
      <c r="D29" s="2" t="s">
        <v>9</v>
      </c>
      <c r="E29" s="2" t="s">
        <v>29</v>
      </c>
      <c r="F29" s="2">
        <v>23</v>
      </c>
      <c r="G29" s="2"/>
      <c r="H29" s="3"/>
      <c r="I29" s="3"/>
      <c r="J29" s="3"/>
      <c r="K29" s="3"/>
    </row>
    <row r="30" spans="1:11" x14ac:dyDescent="0.3">
      <c r="A30" s="6" t="s">
        <v>15</v>
      </c>
      <c r="B30" s="6" t="s">
        <v>55</v>
      </c>
      <c r="C30" s="2" t="s">
        <v>8</v>
      </c>
      <c r="D30" s="2" t="s">
        <v>22</v>
      </c>
      <c r="E30" s="2" t="s">
        <v>29</v>
      </c>
      <c r="F30" s="2">
        <v>16</v>
      </c>
      <c r="G30" s="2"/>
      <c r="H30" s="3"/>
      <c r="I30" s="3"/>
      <c r="J30" s="3"/>
      <c r="K30" s="3"/>
    </row>
    <row r="31" spans="1:11" x14ac:dyDescent="0.3">
      <c r="A31" s="6" t="s">
        <v>15</v>
      </c>
      <c r="B31" s="6" t="s">
        <v>57</v>
      </c>
      <c r="C31" s="2" t="s">
        <v>6</v>
      </c>
      <c r="D31" s="2" t="s">
        <v>9</v>
      </c>
      <c r="E31" s="2" t="s">
        <v>29</v>
      </c>
      <c r="F31" s="2">
        <v>6</v>
      </c>
      <c r="G31" s="2"/>
      <c r="H31" s="3"/>
      <c r="I31" s="3"/>
      <c r="J31" s="3"/>
      <c r="K31" s="3"/>
    </row>
    <row r="32" spans="1:11" x14ac:dyDescent="0.3">
      <c r="A32" s="6" t="s">
        <v>15</v>
      </c>
      <c r="B32" s="6" t="s">
        <v>57</v>
      </c>
      <c r="C32" s="2" t="s">
        <v>6</v>
      </c>
      <c r="D32" s="2" t="s">
        <v>22</v>
      </c>
      <c r="E32" s="2" t="s">
        <v>30</v>
      </c>
      <c r="F32" s="2">
        <v>23</v>
      </c>
      <c r="G32" s="2"/>
      <c r="H32" s="3"/>
      <c r="I32" s="3"/>
      <c r="J32" s="3"/>
      <c r="K32" s="3"/>
    </row>
    <row r="33" spans="1:11" x14ac:dyDescent="0.3">
      <c r="A33" s="6" t="s">
        <v>16</v>
      </c>
      <c r="B33" s="6" t="s">
        <v>56</v>
      </c>
      <c r="C33" s="2" t="s">
        <v>6</v>
      </c>
      <c r="D33" s="2" t="s">
        <v>22</v>
      </c>
      <c r="E33" s="2" t="s">
        <v>28</v>
      </c>
      <c r="F33" s="2">
        <v>8</v>
      </c>
      <c r="G33" s="2"/>
      <c r="H33" s="3"/>
      <c r="I33" s="3"/>
      <c r="J33" s="3"/>
      <c r="K33" s="3"/>
    </row>
    <row r="34" spans="1:11" x14ac:dyDescent="0.3">
      <c r="A34" s="6" t="s">
        <v>17</v>
      </c>
      <c r="B34" s="6" t="s">
        <v>55</v>
      </c>
      <c r="C34" s="2" t="s">
        <v>1</v>
      </c>
      <c r="D34" s="2" t="s">
        <v>20</v>
      </c>
      <c r="E34" s="2" t="s">
        <v>27</v>
      </c>
      <c r="F34" s="2">
        <v>12</v>
      </c>
      <c r="G34" s="2"/>
      <c r="H34" s="3"/>
      <c r="I34" s="3"/>
      <c r="J34" s="3"/>
      <c r="K34" s="3"/>
    </row>
    <row r="35" spans="1:11" x14ac:dyDescent="0.3">
      <c r="A35" s="6" t="s">
        <v>17</v>
      </c>
      <c r="B35" s="6" t="s">
        <v>54</v>
      </c>
      <c r="C35" s="2" t="s">
        <v>19</v>
      </c>
      <c r="D35" s="2" t="s">
        <v>9</v>
      </c>
      <c r="E35" s="2" t="s">
        <v>27</v>
      </c>
      <c r="F35" s="2">
        <v>13</v>
      </c>
      <c r="G35" s="2"/>
      <c r="H35" s="3"/>
      <c r="I35" s="3"/>
      <c r="J35" s="3"/>
      <c r="K35" s="3"/>
    </row>
    <row r="36" spans="1:11" x14ac:dyDescent="0.3">
      <c r="A36" s="6" t="s">
        <v>15</v>
      </c>
      <c r="B36" s="6" t="s">
        <v>57</v>
      </c>
      <c r="C36" s="2" t="s">
        <v>1</v>
      </c>
      <c r="D36" s="2" t="s">
        <v>9</v>
      </c>
      <c r="E36" s="2" t="s">
        <v>29</v>
      </c>
      <c r="F36" s="2">
        <v>18</v>
      </c>
      <c r="G36" s="2"/>
      <c r="H36" s="3"/>
      <c r="I36" s="3"/>
      <c r="J36" s="3"/>
      <c r="K36" s="3"/>
    </row>
    <row r="37" spans="1:11" x14ac:dyDescent="0.3">
      <c r="A37" s="6" t="s">
        <v>16</v>
      </c>
      <c r="B37" s="6" t="s">
        <v>54</v>
      </c>
      <c r="C37" s="2" t="s">
        <v>2</v>
      </c>
      <c r="D37" s="2" t="s">
        <v>21</v>
      </c>
      <c r="E37" s="2" t="s">
        <v>28</v>
      </c>
      <c r="F37" s="2">
        <v>8</v>
      </c>
      <c r="G37" s="2"/>
      <c r="H37" s="3"/>
      <c r="I37" s="3"/>
      <c r="J37" s="3"/>
      <c r="K37" s="3"/>
    </row>
    <row r="38" spans="1:11" x14ac:dyDescent="0.3">
      <c r="A38" s="6" t="s">
        <v>16</v>
      </c>
      <c r="B38" s="6" t="s">
        <v>55</v>
      </c>
      <c r="C38" s="2" t="s">
        <v>3</v>
      </c>
      <c r="D38" s="2" t="s">
        <v>24</v>
      </c>
      <c r="E38" s="2" t="s">
        <v>28</v>
      </c>
      <c r="F38" s="2">
        <v>6</v>
      </c>
      <c r="G38" s="2"/>
      <c r="H38" s="3"/>
      <c r="I38" s="3"/>
      <c r="J38" s="3"/>
      <c r="K38" s="3"/>
    </row>
    <row r="39" spans="1:11" x14ac:dyDescent="0.3">
      <c r="A39" s="6" t="s">
        <v>15</v>
      </c>
      <c r="B39" s="6" t="s">
        <v>57</v>
      </c>
      <c r="C39" s="2" t="s">
        <v>5</v>
      </c>
      <c r="D39" s="2" t="s">
        <v>21</v>
      </c>
      <c r="E39" s="2" t="s">
        <v>0</v>
      </c>
      <c r="F39" s="2">
        <v>4</v>
      </c>
      <c r="G39" s="2"/>
      <c r="H39" s="3"/>
      <c r="I39" s="3"/>
      <c r="J39" s="3"/>
      <c r="K39" s="3"/>
    </row>
    <row r="40" spans="1:11" x14ac:dyDescent="0.3">
      <c r="A40" s="6" t="s">
        <v>16</v>
      </c>
      <c r="B40" s="6" t="s">
        <v>57</v>
      </c>
      <c r="C40" s="2" t="s">
        <v>7</v>
      </c>
      <c r="D40" s="2" t="s">
        <v>21</v>
      </c>
      <c r="E40" s="2" t="s">
        <v>28</v>
      </c>
      <c r="F40" s="2">
        <v>7</v>
      </c>
      <c r="G40" s="2"/>
      <c r="H40" s="3"/>
      <c r="I40" s="3"/>
      <c r="J40" s="3"/>
      <c r="K40" s="3"/>
    </row>
    <row r="41" spans="1:11" x14ac:dyDescent="0.3">
      <c r="A41" s="6" t="s">
        <v>17</v>
      </c>
      <c r="B41" s="6" t="s">
        <v>57</v>
      </c>
      <c r="C41" s="2" t="s">
        <v>4</v>
      </c>
      <c r="D41" s="2" t="s">
        <v>10</v>
      </c>
      <c r="E41" s="2" t="s">
        <v>30</v>
      </c>
      <c r="F41" s="2">
        <v>10</v>
      </c>
      <c r="G41" s="2"/>
      <c r="H41" s="3"/>
      <c r="I41" s="3"/>
      <c r="J41" s="3"/>
      <c r="K41" s="3"/>
    </row>
    <row r="42" spans="1:11" x14ac:dyDescent="0.3">
      <c r="A42" s="6" t="s">
        <v>15</v>
      </c>
      <c r="B42" s="6" t="s">
        <v>55</v>
      </c>
      <c r="C42" s="2" t="s">
        <v>18</v>
      </c>
      <c r="D42" s="2" t="s">
        <v>24</v>
      </c>
      <c r="E42" s="2" t="s">
        <v>27</v>
      </c>
      <c r="F42" s="2">
        <v>21</v>
      </c>
      <c r="G42" s="2"/>
      <c r="H42" s="3"/>
      <c r="I42" s="3"/>
      <c r="J42" s="3"/>
      <c r="K42" s="3"/>
    </row>
    <row r="43" spans="1:11" x14ac:dyDescent="0.3">
      <c r="A43" s="6" t="s">
        <v>16</v>
      </c>
      <c r="B43" s="6" t="s">
        <v>55</v>
      </c>
      <c r="C43" s="2" t="s">
        <v>4</v>
      </c>
      <c r="D43" s="2" t="s">
        <v>22</v>
      </c>
      <c r="E43" s="2" t="s">
        <v>27</v>
      </c>
      <c r="F43" s="2">
        <v>5</v>
      </c>
      <c r="G43" s="2"/>
      <c r="H43" s="3"/>
      <c r="I43" s="3"/>
      <c r="J43" s="3"/>
      <c r="K43" s="3"/>
    </row>
    <row r="44" spans="1:11" x14ac:dyDescent="0.3">
      <c r="A44" s="6" t="s">
        <v>17</v>
      </c>
      <c r="B44" s="6" t="s">
        <v>55</v>
      </c>
      <c r="C44" s="2" t="s">
        <v>2</v>
      </c>
      <c r="D44" s="2" t="s">
        <v>9</v>
      </c>
      <c r="E44" s="2" t="s">
        <v>0</v>
      </c>
      <c r="F44" s="2">
        <v>22</v>
      </c>
      <c r="G44" s="2"/>
      <c r="H44" s="3"/>
      <c r="I44" s="3"/>
      <c r="J44" s="3"/>
      <c r="K44" s="3"/>
    </row>
    <row r="45" spans="1:11" x14ac:dyDescent="0.3">
      <c r="A45" s="6" t="s">
        <v>15</v>
      </c>
      <c r="B45" s="6" t="s">
        <v>57</v>
      </c>
      <c r="C45" s="2" t="s">
        <v>3</v>
      </c>
      <c r="D45" s="2" t="s">
        <v>21</v>
      </c>
      <c r="E45" s="2" t="s">
        <v>28</v>
      </c>
      <c r="F45" s="2">
        <v>9</v>
      </c>
      <c r="G45" s="2"/>
      <c r="H45" s="3"/>
      <c r="I45" s="3"/>
      <c r="J45" s="3"/>
      <c r="K45" s="3"/>
    </row>
    <row r="46" spans="1:11" x14ac:dyDescent="0.3">
      <c r="A46" s="6" t="s">
        <v>16</v>
      </c>
      <c r="B46" s="6" t="s">
        <v>55</v>
      </c>
      <c r="C46" s="2" t="s">
        <v>2</v>
      </c>
      <c r="D46" s="2" t="s">
        <v>20</v>
      </c>
      <c r="E46" s="2" t="s">
        <v>0</v>
      </c>
      <c r="F46" s="2">
        <v>9</v>
      </c>
      <c r="G46" s="2"/>
      <c r="H46" s="3"/>
      <c r="I46" s="3"/>
      <c r="J46" s="3"/>
      <c r="K46" s="3"/>
    </row>
    <row r="47" spans="1:11" x14ac:dyDescent="0.3">
      <c r="A47" s="6" t="s">
        <v>15</v>
      </c>
      <c r="B47" s="6" t="s">
        <v>57</v>
      </c>
      <c r="C47" s="2" t="s">
        <v>3</v>
      </c>
      <c r="D47" s="2" t="s">
        <v>21</v>
      </c>
      <c r="E47" s="2" t="s">
        <v>29</v>
      </c>
      <c r="F47" s="2">
        <v>16</v>
      </c>
      <c r="G47" s="2"/>
      <c r="H47" s="3"/>
      <c r="I47" s="3"/>
      <c r="J47" s="3"/>
      <c r="K47" s="3"/>
    </row>
    <row r="48" spans="1:11" x14ac:dyDescent="0.3">
      <c r="A48" s="6" t="s">
        <v>16</v>
      </c>
      <c r="B48" s="6" t="s">
        <v>54</v>
      </c>
      <c r="C48" s="2" t="s">
        <v>2</v>
      </c>
      <c r="D48" s="2" t="s">
        <v>22</v>
      </c>
      <c r="E48" s="2" t="s">
        <v>28</v>
      </c>
      <c r="F48" s="2">
        <v>5</v>
      </c>
      <c r="G48" s="2"/>
      <c r="H48" s="3"/>
      <c r="I48" s="3"/>
      <c r="J48" s="3"/>
      <c r="K48" s="3"/>
    </row>
    <row r="49" spans="1:11" x14ac:dyDescent="0.3">
      <c r="A49" s="6" t="s">
        <v>16</v>
      </c>
      <c r="B49" s="6" t="s">
        <v>57</v>
      </c>
      <c r="C49" s="2" t="s">
        <v>6</v>
      </c>
      <c r="D49" s="2" t="s">
        <v>21</v>
      </c>
      <c r="E49" s="2" t="s">
        <v>0</v>
      </c>
      <c r="F49" s="2">
        <v>22</v>
      </c>
      <c r="G49" s="2"/>
      <c r="H49" s="3"/>
      <c r="I49" s="3"/>
      <c r="J49" s="3"/>
      <c r="K49" s="3"/>
    </row>
    <row r="50" spans="1:11" x14ac:dyDescent="0.3">
      <c r="A50" s="6" t="s">
        <v>16</v>
      </c>
      <c r="B50" s="6" t="s">
        <v>55</v>
      </c>
      <c r="C50" s="2" t="s">
        <v>3</v>
      </c>
      <c r="D50" s="2" t="s">
        <v>24</v>
      </c>
      <c r="E50" s="2" t="s">
        <v>0</v>
      </c>
      <c r="F50" s="2">
        <v>8</v>
      </c>
      <c r="G50" s="2"/>
      <c r="H50" s="3"/>
      <c r="I50" s="3"/>
      <c r="J50" s="3"/>
      <c r="K50" s="3"/>
    </row>
    <row r="51" spans="1:11" x14ac:dyDescent="0.3">
      <c r="A51" s="6" t="s">
        <v>15</v>
      </c>
      <c r="B51" s="6" t="s">
        <v>57</v>
      </c>
      <c r="C51" s="2" t="s">
        <v>19</v>
      </c>
      <c r="D51" s="2" t="s">
        <v>24</v>
      </c>
      <c r="E51" s="2" t="s">
        <v>0</v>
      </c>
      <c r="F51" s="2">
        <v>5</v>
      </c>
      <c r="G51" s="2"/>
      <c r="H51" s="3"/>
      <c r="I51" s="3"/>
      <c r="J51" s="3"/>
      <c r="K51" s="3"/>
    </row>
    <row r="52" spans="1:11" x14ac:dyDescent="0.3">
      <c r="A52" s="6" t="s">
        <v>16</v>
      </c>
      <c r="B52" s="6" t="s">
        <v>57</v>
      </c>
      <c r="C52" s="2" t="s">
        <v>6</v>
      </c>
      <c r="D52" s="2" t="s">
        <v>22</v>
      </c>
      <c r="E52" s="2" t="s">
        <v>28</v>
      </c>
      <c r="F52" s="2">
        <v>15</v>
      </c>
      <c r="G52" s="2"/>
      <c r="H52" s="3"/>
      <c r="I52" s="3"/>
      <c r="J52" s="3"/>
      <c r="K52" s="3"/>
    </row>
    <row r="53" spans="1:11" x14ac:dyDescent="0.3">
      <c r="A53" s="6" t="s">
        <v>16</v>
      </c>
      <c r="B53" s="6" t="s">
        <v>56</v>
      </c>
      <c r="C53" s="2" t="s">
        <v>7</v>
      </c>
      <c r="D53" s="2" t="s">
        <v>22</v>
      </c>
      <c r="E53" s="2" t="s">
        <v>27</v>
      </c>
      <c r="F53" s="2">
        <v>22</v>
      </c>
      <c r="G53" s="2"/>
      <c r="H53" s="3"/>
      <c r="I53" s="3"/>
      <c r="J53" s="3"/>
      <c r="K53" s="3"/>
    </row>
    <row r="54" spans="1:11" x14ac:dyDescent="0.3">
      <c r="A54" s="6" t="s">
        <v>15</v>
      </c>
      <c r="B54" s="6" t="s">
        <v>56</v>
      </c>
      <c r="C54" s="2" t="s">
        <v>5</v>
      </c>
      <c r="D54" s="2" t="s">
        <v>21</v>
      </c>
      <c r="E54" s="2" t="s">
        <v>30</v>
      </c>
      <c r="F54" s="2">
        <v>17</v>
      </c>
      <c r="G54" s="2"/>
      <c r="H54" s="3"/>
      <c r="I54" s="3"/>
      <c r="J54" s="3"/>
      <c r="K54" s="3"/>
    </row>
    <row r="55" spans="1:11" x14ac:dyDescent="0.3">
      <c r="A55" s="6" t="s">
        <v>16</v>
      </c>
      <c r="B55" s="6" t="s">
        <v>55</v>
      </c>
      <c r="C55" s="2" t="s">
        <v>5</v>
      </c>
      <c r="D55" s="2" t="s">
        <v>22</v>
      </c>
      <c r="E55" s="2" t="s">
        <v>0</v>
      </c>
      <c r="F55" s="2">
        <v>16</v>
      </c>
      <c r="G55" s="2"/>
      <c r="H55" s="3"/>
      <c r="I55" s="3"/>
      <c r="J55" s="3"/>
      <c r="K55" s="3"/>
    </row>
    <row r="56" spans="1:11" x14ac:dyDescent="0.3">
      <c r="A56" s="6" t="s">
        <v>17</v>
      </c>
      <c r="B56" s="6" t="s">
        <v>55</v>
      </c>
      <c r="C56" s="2" t="s">
        <v>5</v>
      </c>
      <c r="D56" s="2" t="s">
        <v>10</v>
      </c>
      <c r="E56" s="2" t="s">
        <v>28</v>
      </c>
      <c r="F56" s="2">
        <v>5</v>
      </c>
      <c r="G56" s="2"/>
      <c r="H56" s="3"/>
      <c r="I56" s="3"/>
      <c r="J56" s="3"/>
      <c r="K56" s="3"/>
    </row>
    <row r="57" spans="1:11" x14ac:dyDescent="0.3">
      <c r="A57" s="6" t="s">
        <v>16</v>
      </c>
      <c r="B57" s="6" t="s">
        <v>55</v>
      </c>
      <c r="C57" s="2" t="s">
        <v>1</v>
      </c>
      <c r="D57" s="2" t="s">
        <v>24</v>
      </c>
      <c r="E57" s="2" t="s">
        <v>30</v>
      </c>
      <c r="F57" s="2">
        <v>20</v>
      </c>
      <c r="G57" s="2"/>
      <c r="H57" s="3"/>
      <c r="I57" s="3"/>
      <c r="J57" s="3"/>
      <c r="K57" s="3"/>
    </row>
    <row r="58" spans="1:11" x14ac:dyDescent="0.3">
      <c r="A58" s="6" t="s">
        <v>16</v>
      </c>
      <c r="B58" s="6" t="s">
        <v>56</v>
      </c>
      <c r="C58" s="2" t="s">
        <v>1</v>
      </c>
      <c r="D58" s="2" t="s">
        <v>10</v>
      </c>
      <c r="E58" s="2" t="s">
        <v>28</v>
      </c>
      <c r="F58" s="2">
        <v>19</v>
      </c>
      <c r="G58" s="2"/>
      <c r="H58" s="3"/>
      <c r="I58" s="3"/>
      <c r="J58" s="3"/>
      <c r="K58" s="3"/>
    </row>
    <row r="59" spans="1:11" x14ac:dyDescent="0.3">
      <c r="A59" s="6" t="s">
        <v>15</v>
      </c>
      <c r="B59" s="6" t="s">
        <v>57</v>
      </c>
      <c r="C59" s="2" t="s">
        <v>6</v>
      </c>
      <c r="D59" s="2" t="s">
        <v>20</v>
      </c>
      <c r="E59" s="2" t="s">
        <v>30</v>
      </c>
      <c r="F59" s="2">
        <v>17</v>
      </c>
      <c r="G59" s="2"/>
      <c r="H59" s="3"/>
      <c r="I59" s="3"/>
      <c r="J59" s="3"/>
      <c r="K59" s="3"/>
    </row>
    <row r="60" spans="1:11" x14ac:dyDescent="0.3">
      <c r="A60" s="6" t="s">
        <v>15</v>
      </c>
      <c r="B60" s="6" t="s">
        <v>55</v>
      </c>
      <c r="C60" s="2" t="s">
        <v>5</v>
      </c>
      <c r="D60" s="2" t="s">
        <v>23</v>
      </c>
      <c r="E60" s="2" t="s">
        <v>27</v>
      </c>
      <c r="F60" s="2">
        <v>21</v>
      </c>
      <c r="G60" s="2"/>
      <c r="H60" s="3"/>
      <c r="I60" s="3"/>
      <c r="J60" s="3"/>
      <c r="K60" s="3"/>
    </row>
    <row r="61" spans="1:11" x14ac:dyDescent="0.3">
      <c r="A61" s="6" t="s">
        <v>15</v>
      </c>
      <c r="B61" s="6" t="s">
        <v>55</v>
      </c>
      <c r="C61" s="2" t="s">
        <v>19</v>
      </c>
      <c r="D61" s="2" t="s">
        <v>23</v>
      </c>
      <c r="E61" s="2" t="s">
        <v>29</v>
      </c>
      <c r="F61" s="2">
        <v>10</v>
      </c>
      <c r="G61" s="2"/>
      <c r="H61" s="3"/>
      <c r="I61" s="3"/>
      <c r="J61" s="3"/>
      <c r="K61" s="3"/>
    </row>
    <row r="62" spans="1:11" x14ac:dyDescent="0.3">
      <c r="A62" s="6" t="s">
        <v>17</v>
      </c>
      <c r="B62" s="6" t="s">
        <v>56</v>
      </c>
      <c r="C62" s="2" t="s">
        <v>5</v>
      </c>
      <c r="D62" s="2" t="s">
        <v>9</v>
      </c>
      <c r="E62" s="2" t="s">
        <v>27</v>
      </c>
      <c r="F62" s="2">
        <v>15</v>
      </c>
      <c r="G62" s="2"/>
      <c r="H62" s="3"/>
      <c r="I62" s="3"/>
      <c r="J62" s="3"/>
      <c r="K62" s="3"/>
    </row>
    <row r="63" spans="1:11" x14ac:dyDescent="0.3">
      <c r="A63" s="6" t="s">
        <v>15</v>
      </c>
      <c r="B63" s="6" t="s">
        <v>57</v>
      </c>
      <c r="C63" s="2" t="s">
        <v>7</v>
      </c>
      <c r="D63" s="2" t="s">
        <v>23</v>
      </c>
      <c r="E63" s="2" t="s">
        <v>30</v>
      </c>
      <c r="F63" s="2">
        <v>7</v>
      </c>
      <c r="G63" s="2"/>
      <c r="H63" s="3"/>
      <c r="I63" s="3"/>
      <c r="J63" s="3"/>
      <c r="K63" s="3"/>
    </row>
    <row r="64" spans="1:11" x14ac:dyDescent="0.3">
      <c r="A64" s="6" t="s">
        <v>16</v>
      </c>
      <c r="B64" s="6" t="s">
        <v>54</v>
      </c>
      <c r="C64" s="2" t="s">
        <v>18</v>
      </c>
      <c r="D64" s="2" t="s">
        <v>23</v>
      </c>
      <c r="E64" s="2" t="s">
        <v>27</v>
      </c>
      <c r="F64" s="2">
        <v>12</v>
      </c>
      <c r="G64" s="2"/>
      <c r="H64" s="3"/>
      <c r="I64" s="3"/>
      <c r="J64" s="3"/>
      <c r="K64" s="3"/>
    </row>
    <row r="65" spans="1:11" x14ac:dyDescent="0.3">
      <c r="A65" s="6" t="s">
        <v>17</v>
      </c>
      <c r="B65" s="6" t="s">
        <v>55</v>
      </c>
      <c r="C65" s="2" t="s">
        <v>4</v>
      </c>
      <c r="D65" s="2" t="s">
        <v>24</v>
      </c>
      <c r="E65" s="2" t="s">
        <v>29</v>
      </c>
      <c r="F65" s="2">
        <v>5</v>
      </c>
      <c r="G65" s="2"/>
      <c r="H65" s="3"/>
      <c r="I65" s="3"/>
      <c r="J65" s="3"/>
      <c r="K65" s="3"/>
    </row>
    <row r="66" spans="1:11" x14ac:dyDescent="0.3">
      <c r="A66" s="6" t="s">
        <v>15</v>
      </c>
      <c r="B66" s="6" t="s">
        <v>54</v>
      </c>
      <c r="C66" s="2" t="s">
        <v>3</v>
      </c>
      <c r="D66" s="2" t="s">
        <v>9</v>
      </c>
      <c r="E66" s="2" t="s">
        <v>29</v>
      </c>
      <c r="F66" s="2">
        <v>10</v>
      </c>
      <c r="G66" s="2"/>
      <c r="H66" s="3"/>
      <c r="I66" s="3"/>
      <c r="J66" s="3"/>
      <c r="K66" s="3"/>
    </row>
    <row r="67" spans="1:11" x14ac:dyDescent="0.3">
      <c r="A67" s="6" t="s">
        <v>15</v>
      </c>
      <c r="B67" s="6" t="s">
        <v>55</v>
      </c>
      <c r="C67" s="2" t="s">
        <v>5</v>
      </c>
      <c r="D67" s="2" t="s">
        <v>22</v>
      </c>
      <c r="E67" s="2" t="s">
        <v>0</v>
      </c>
      <c r="F67" s="2">
        <v>12</v>
      </c>
      <c r="G67" s="2"/>
      <c r="H67" s="3"/>
      <c r="I67" s="3"/>
      <c r="J67" s="3"/>
      <c r="K67" s="3"/>
    </row>
    <row r="68" spans="1:11" x14ac:dyDescent="0.3">
      <c r="A68" s="6" t="s">
        <v>15</v>
      </c>
      <c r="B68" s="6" t="s">
        <v>56</v>
      </c>
      <c r="C68" s="2" t="s">
        <v>5</v>
      </c>
      <c r="D68" s="2" t="s">
        <v>10</v>
      </c>
      <c r="E68" s="2" t="s">
        <v>30</v>
      </c>
      <c r="F68" s="2">
        <v>3</v>
      </c>
      <c r="G68" s="2"/>
      <c r="H68" s="3"/>
      <c r="I68" s="3"/>
      <c r="J68" s="3"/>
      <c r="K68" s="3"/>
    </row>
    <row r="69" spans="1:11" x14ac:dyDescent="0.3">
      <c r="A69" s="6" t="s">
        <v>17</v>
      </c>
      <c r="B69" s="6" t="s">
        <v>56</v>
      </c>
      <c r="C69" s="2" t="s">
        <v>6</v>
      </c>
      <c r="D69" s="2" t="s">
        <v>20</v>
      </c>
      <c r="E69" s="2" t="s">
        <v>30</v>
      </c>
      <c r="F69" s="2">
        <v>9</v>
      </c>
      <c r="G69" s="2"/>
      <c r="H69" s="3"/>
      <c r="I69" s="3"/>
      <c r="J69" s="3"/>
      <c r="K69" s="3"/>
    </row>
    <row r="70" spans="1:11" x14ac:dyDescent="0.3">
      <c r="A70" s="6" t="s">
        <v>16</v>
      </c>
      <c r="B70" s="6" t="s">
        <v>56</v>
      </c>
      <c r="C70" s="2" t="s">
        <v>18</v>
      </c>
      <c r="D70" s="2" t="s">
        <v>24</v>
      </c>
      <c r="E70" s="2" t="s">
        <v>30</v>
      </c>
      <c r="F70" s="2">
        <v>5</v>
      </c>
      <c r="G70" s="2"/>
      <c r="H70" s="3"/>
      <c r="I70" s="3"/>
      <c r="J70" s="3"/>
      <c r="K70" s="3"/>
    </row>
    <row r="71" spans="1:11" x14ac:dyDescent="0.3">
      <c r="A71" s="6" t="s">
        <v>17</v>
      </c>
      <c r="B71" s="6" t="s">
        <v>55</v>
      </c>
      <c r="C71" s="2" t="s">
        <v>8</v>
      </c>
      <c r="D71" s="2" t="s">
        <v>22</v>
      </c>
      <c r="E71" s="2" t="s">
        <v>30</v>
      </c>
      <c r="F71" s="2">
        <v>18</v>
      </c>
      <c r="G71" s="2"/>
      <c r="H71" s="3"/>
      <c r="I71" s="3"/>
      <c r="J71" s="3"/>
      <c r="K71" s="3"/>
    </row>
    <row r="72" spans="1:11" x14ac:dyDescent="0.3">
      <c r="A72" s="6" t="s">
        <v>17</v>
      </c>
      <c r="B72" s="6" t="s">
        <v>57</v>
      </c>
      <c r="C72" s="2" t="s">
        <v>8</v>
      </c>
      <c r="D72" s="2" t="s">
        <v>21</v>
      </c>
      <c r="E72" s="2" t="s">
        <v>30</v>
      </c>
      <c r="F72" s="2">
        <v>16</v>
      </c>
      <c r="G72" s="2"/>
      <c r="H72" s="3"/>
      <c r="I72" s="3"/>
      <c r="J72" s="3"/>
      <c r="K72" s="3"/>
    </row>
    <row r="73" spans="1:11" x14ac:dyDescent="0.3">
      <c r="A73" s="6" t="s">
        <v>17</v>
      </c>
      <c r="B73" s="6" t="s">
        <v>56</v>
      </c>
      <c r="C73" s="2" t="s">
        <v>7</v>
      </c>
      <c r="D73" s="2" t="s">
        <v>22</v>
      </c>
      <c r="E73" s="2" t="s">
        <v>28</v>
      </c>
      <c r="F73" s="2">
        <v>17</v>
      </c>
      <c r="G73" s="2"/>
      <c r="H73" s="3"/>
      <c r="I73" s="3"/>
      <c r="J73" s="3"/>
      <c r="K73" s="3"/>
    </row>
    <row r="74" spans="1:11" x14ac:dyDescent="0.3">
      <c r="A74" s="6" t="s">
        <v>15</v>
      </c>
      <c r="B74" s="6" t="s">
        <v>54</v>
      </c>
      <c r="C74" s="2" t="s">
        <v>6</v>
      </c>
      <c r="D74" s="2" t="s">
        <v>24</v>
      </c>
      <c r="E74" s="2" t="s">
        <v>28</v>
      </c>
      <c r="F74" s="2">
        <v>10</v>
      </c>
      <c r="G74" s="2"/>
      <c r="H74" s="3"/>
      <c r="I74" s="3"/>
      <c r="J74" s="3"/>
      <c r="K74" s="3"/>
    </row>
    <row r="75" spans="1:11" x14ac:dyDescent="0.3">
      <c r="A75" s="6" t="s">
        <v>16</v>
      </c>
      <c r="B75" s="6" t="s">
        <v>56</v>
      </c>
      <c r="C75" s="2" t="s">
        <v>6</v>
      </c>
      <c r="D75" s="2" t="s">
        <v>10</v>
      </c>
      <c r="E75" s="2" t="s">
        <v>30</v>
      </c>
      <c r="F75" s="2">
        <v>20</v>
      </c>
      <c r="G75" s="2"/>
      <c r="H75" s="3"/>
      <c r="I75" s="3"/>
      <c r="J75" s="3"/>
      <c r="K75" s="3"/>
    </row>
    <row r="76" spans="1:11" x14ac:dyDescent="0.3">
      <c r="A76" s="6" t="s">
        <v>15</v>
      </c>
      <c r="B76" s="6" t="s">
        <v>55</v>
      </c>
      <c r="C76" s="2" t="s">
        <v>1</v>
      </c>
      <c r="D76" s="2" t="s">
        <v>9</v>
      </c>
      <c r="E76" s="2" t="s">
        <v>29</v>
      </c>
      <c r="F76" s="2">
        <v>8</v>
      </c>
      <c r="G76" s="2"/>
      <c r="H76" s="3"/>
      <c r="I76" s="3"/>
      <c r="J76" s="3"/>
      <c r="K76" s="3"/>
    </row>
    <row r="77" spans="1:11" x14ac:dyDescent="0.3">
      <c r="A77" s="6" t="s">
        <v>16</v>
      </c>
      <c r="B77" s="6" t="s">
        <v>55</v>
      </c>
      <c r="C77" s="2" t="s">
        <v>7</v>
      </c>
      <c r="D77" s="2" t="s">
        <v>24</v>
      </c>
      <c r="E77" s="2" t="s">
        <v>0</v>
      </c>
      <c r="F77" s="2">
        <v>11</v>
      </c>
      <c r="G77" s="2"/>
      <c r="H77" s="3"/>
      <c r="I77" s="3"/>
      <c r="J77" s="3"/>
      <c r="K77" s="3"/>
    </row>
    <row r="78" spans="1:11" x14ac:dyDescent="0.3">
      <c r="A78" s="6" t="s">
        <v>15</v>
      </c>
      <c r="B78" s="6" t="s">
        <v>56</v>
      </c>
      <c r="C78" s="2" t="s">
        <v>5</v>
      </c>
      <c r="D78" s="2" t="s">
        <v>20</v>
      </c>
      <c r="E78" s="2" t="s">
        <v>27</v>
      </c>
      <c r="F78" s="2">
        <v>9</v>
      </c>
      <c r="G78" s="2"/>
      <c r="H78" s="3"/>
      <c r="I78" s="3"/>
      <c r="J78" s="3"/>
      <c r="K78" s="3"/>
    </row>
    <row r="79" spans="1:11" x14ac:dyDescent="0.3">
      <c r="A79" s="6" t="s">
        <v>16</v>
      </c>
      <c r="B79" s="6" t="s">
        <v>54</v>
      </c>
      <c r="C79" s="2" t="s">
        <v>5</v>
      </c>
      <c r="D79" s="2" t="s">
        <v>10</v>
      </c>
      <c r="E79" s="2" t="s">
        <v>28</v>
      </c>
      <c r="F79" s="2">
        <v>5</v>
      </c>
      <c r="G79" s="2"/>
      <c r="H79" s="3"/>
      <c r="I79" s="3"/>
      <c r="J79" s="3"/>
      <c r="K79" s="3"/>
    </row>
    <row r="80" spans="1:11" x14ac:dyDescent="0.3">
      <c r="A80" s="6" t="s">
        <v>16</v>
      </c>
      <c r="B80" s="6" t="s">
        <v>57</v>
      </c>
      <c r="C80" s="2" t="s">
        <v>19</v>
      </c>
      <c r="D80" s="2" t="s">
        <v>21</v>
      </c>
      <c r="E80" s="2" t="s">
        <v>29</v>
      </c>
      <c r="F80" s="2">
        <v>13</v>
      </c>
      <c r="G80" s="2"/>
      <c r="H80" s="3"/>
      <c r="I80" s="3"/>
      <c r="J80" s="3"/>
      <c r="K80" s="3"/>
    </row>
    <row r="81" spans="1:11" x14ac:dyDescent="0.3">
      <c r="A81" s="6" t="s">
        <v>17</v>
      </c>
      <c r="B81" s="6" t="s">
        <v>56</v>
      </c>
      <c r="C81" s="2" t="s">
        <v>3</v>
      </c>
      <c r="D81" s="2" t="s">
        <v>10</v>
      </c>
      <c r="E81" s="2" t="s">
        <v>30</v>
      </c>
      <c r="F81" s="2">
        <v>3</v>
      </c>
      <c r="G81" s="2"/>
      <c r="H81" s="3"/>
      <c r="I81" s="3"/>
      <c r="J81" s="3"/>
      <c r="K81" s="3"/>
    </row>
    <row r="82" spans="1:11" x14ac:dyDescent="0.3">
      <c r="A82" s="6" t="s">
        <v>16</v>
      </c>
      <c r="B82" s="6" t="s">
        <v>56</v>
      </c>
      <c r="C82" s="2" t="s">
        <v>6</v>
      </c>
      <c r="D82" s="2" t="s">
        <v>9</v>
      </c>
      <c r="E82" s="2" t="s">
        <v>0</v>
      </c>
      <c r="F82" s="2">
        <v>10</v>
      </c>
      <c r="G82" s="2"/>
      <c r="H82" s="3"/>
      <c r="I82" s="3"/>
      <c r="J82" s="3"/>
      <c r="K82" s="3"/>
    </row>
    <row r="83" spans="1:11" x14ac:dyDescent="0.3">
      <c r="A83" s="6" t="s">
        <v>17</v>
      </c>
      <c r="B83" s="6" t="s">
        <v>57</v>
      </c>
      <c r="C83" s="2" t="s">
        <v>2</v>
      </c>
      <c r="D83" s="2" t="s">
        <v>23</v>
      </c>
      <c r="E83" s="2" t="s">
        <v>28</v>
      </c>
      <c r="F83" s="2">
        <v>11</v>
      </c>
      <c r="G83" s="2"/>
      <c r="H83" s="3"/>
      <c r="I83" s="3"/>
      <c r="J83" s="3"/>
      <c r="K83" s="3"/>
    </row>
    <row r="84" spans="1:11" x14ac:dyDescent="0.3">
      <c r="A84" s="6" t="s">
        <v>15</v>
      </c>
      <c r="B84" s="6" t="s">
        <v>57</v>
      </c>
      <c r="C84" s="2" t="s">
        <v>5</v>
      </c>
      <c r="D84" s="2" t="s">
        <v>10</v>
      </c>
      <c r="E84" s="2" t="s">
        <v>27</v>
      </c>
      <c r="F84" s="2">
        <v>8</v>
      </c>
      <c r="G84" s="2"/>
      <c r="H84" s="3"/>
      <c r="I84" s="3"/>
      <c r="J84" s="3"/>
      <c r="K84" s="3"/>
    </row>
    <row r="85" spans="1:11" x14ac:dyDescent="0.3">
      <c r="A85" s="6" t="s">
        <v>17</v>
      </c>
      <c r="B85" s="6" t="s">
        <v>55</v>
      </c>
      <c r="C85" s="2" t="s">
        <v>6</v>
      </c>
      <c r="D85" s="2" t="s">
        <v>22</v>
      </c>
      <c r="E85" s="2" t="s">
        <v>28</v>
      </c>
      <c r="F85" s="2">
        <v>4</v>
      </c>
      <c r="G85" s="2"/>
      <c r="H85" s="3"/>
      <c r="I85" s="3"/>
      <c r="J85" s="3"/>
      <c r="K85" s="3"/>
    </row>
    <row r="86" spans="1:11" x14ac:dyDescent="0.3">
      <c r="A86" s="6" t="s">
        <v>16</v>
      </c>
      <c r="B86" s="6" t="s">
        <v>55</v>
      </c>
      <c r="C86" s="2" t="s">
        <v>7</v>
      </c>
      <c r="D86" s="2" t="s">
        <v>10</v>
      </c>
      <c r="E86" s="2" t="s">
        <v>30</v>
      </c>
      <c r="F86" s="2">
        <v>23</v>
      </c>
      <c r="G86" s="2"/>
      <c r="H86" s="3"/>
      <c r="I86" s="3"/>
      <c r="J86" s="3"/>
      <c r="K86" s="3"/>
    </row>
    <row r="87" spans="1:11" x14ac:dyDescent="0.3">
      <c r="A87" s="6" t="s">
        <v>16</v>
      </c>
      <c r="B87" s="6" t="s">
        <v>57</v>
      </c>
      <c r="C87" s="2" t="s">
        <v>7</v>
      </c>
      <c r="D87" s="2" t="s">
        <v>20</v>
      </c>
      <c r="E87" s="2" t="s">
        <v>0</v>
      </c>
      <c r="F87" s="2">
        <v>14</v>
      </c>
      <c r="G87" s="2"/>
      <c r="H87" s="3"/>
      <c r="I87" s="3"/>
      <c r="J87" s="3"/>
      <c r="K87" s="3"/>
    </row>
    <row r="88" spans="1:11" x14ac:dyDescent="0.3">
      <c r="A88" s="6" t="s">
        <v>17</v>
      </c>
      <c r="B88" s="6" t="s">
        <v>56</v>
      </c>
      <c r="C88" s="2" t="s">
        <v>2</v>
      </c>
      <c r="D88" s="2" t="s">
        <v>24</v>
      </c>
      <c r="E88" s="2" t="s">
        <v>27</v>
      </c>
      <c r="F88" s="2">
        <v>16</v>
      </c>
      <c r="G88" s="2"/>
      <c r="H88" s="3"/>
      <c r="I88" s="3"/>
      <c r="J88" s="3"/>
      <c r="K88" s="3"/>
    </row>
    <row r="89" spans="1:11" x14ac:dyDescent="0.3">
      <c r="A89" s="6" t="s">
        <v>16</v>
      </c>
      <c r="B89" s="6" t="s">
        <v>54</v>
      </c>
      <c r="C89" s="2" t="s">
        <v>6</v>
      </c>
      <c r="D89" s="2" t="s">
        <v>10</v>
      </c>
      <c r="E89" s="2" t="s">
        <v>28</v>
      </c>
      <c r="F89" s="2">
        <v>23</v>
      </c>
      <c r="G89" s="2"/>
      <c r="H89" s="3"/>
      <c r="I89" s="3"/>
      <c r="J89" s="3"/>
      <c r="K89" s="3"/>
    </row>
    <row r="90" spans="1:11" x14ac:dyDescent="0.3">
      <c r="A90" s="6" t="s">
        <v>16</v>
      </c>
      <c r="B90" s="6" t="s">
        <v>57</v>
      </c>
      <c r="C90" s="2" t="s">
        <v>18</v>
      </c>
      <c r="D90" s="2" t="s">
        <v>10</v>
      </c>
      <c r="E90" s="2" t="s">
        <v>27</v>
      </c>
      <c r="F90" s="2">
        <v>11</v>
      </c>
      <c r="G90" s="2"/>
      <c r="H90" s="3"/>
      <c r="I90" s="3"/>
      <c r="J90" s="3"/>
      <c r="K90" s="3"/>
    </row>
    <row r="91" spans="1:11" x14ac:dyDescent="0.3">
      <c r="A91" s="6" t="s">
        <v>15</v>
      </c>
      <c r="B91" s="6" t="s">
        <v>56</v>
      </c>
      <c r="C91" s="2" t="s">
        <v>19</v>
      </c>
      <c r="D91" s="2" t="s">
        <v>24</v>
      </c>
      <c r="E91" s="2" t="s">
        <v>28</v>
      </c>
      <c r="F91" s="2">
        <v>5</v>
      </c>
      <c r="G91" s="2"/>
      <c r="H91" s="3"/>
      <c r="I91" s="3"/>
      <c r="J91" s="3"/>
      <c r="K91" s="3"/>
    </row>
    <row r="92" spans="1:11" x14ac:dyDescent="0.3">
      <c r="A92" s="6" t="s">
        <v>16</v>
      </c>
      <c r="B92" s="6" t="s">
        <v>56</v>
      </c>
      <c r="C92" s="2" t="s">
        <v>18</v>
      </c>
      <c r="D92" s="2" t="s">
        <v>9</v>
      </c>
      <c r="E92" s="2" t="s">
        <v>0</v>
      </c>
      <c r="F92" s="2">
        <v>13</v>
      </c>
      <c r="G92" s="2"/>
      <c r="H92" s="3"/>
      <c r="I92" s="3"/>
      <c r="J92" s="3"/>
      <c r="K92" s="3"/>
    </row>
    <row r="93" spans="1:11" x14ac:dyDescent="0.3">
      <c r="A93" s="6" t="s">
        <v>17</v>
      </c>
      <c r="B93" s="6" t="s">
        <v>55</v>
      </c>
      <c r="C93" s="2" t="s">
        <v>4</v>
      </c>
      <c r="D93" s="2" t="s">
        <v>10</v>
      </c>
      <c r="E93" s="2" t="s">
        <v>29</v>
      </c>
      <c r="F93" s="2">
        <v>12</v>
      </c>
      <c r="G93" s="2"/>
      <c r="H93" s="3"/>
      <c r="I93" s="3"/>
      <c r="J93" s="3"/>
      <c r="K93" s="3"/>
    </row>
    <row r="94" spans="1:11" x14ac:dyDescent="0.3">
      <c r="A94" s="6" t="s">
        <v>16</v>
      </c>
      <c r="B94" s="6" t="s">
        <v>54</v>
      </c>
      <c r="C94" s="2" t="s">
        <v>4</v>
      </c>
      <c r="D94" s="2" t="s">
        <v>10</v>
      </c>
      <c r="E94" s="2" t="s">
        <v>28</v>
      </c>
      <c r="F94" s="2">
        <v>11</v>
      </c>
      <c r="G94" s="2"/>
      <c r="H94" s="3"/>
      <c r="I94" s="3"/>
      <c r="J94" s="3"/>
      <c r="K94" s="3"/>
    </row>
    <row r="95" spans="1:11" x14ac:dyDescent="0.3">
      <c r="A95" s="6" t="s">
        <v>17</v>
      </c>
      <c r="B95" s="6" t="s">
        <v>56</v>
      </c>
      <c r="C95" s="2" t="s">
        <v>2</v>
      </c>
      <c r="D95" s="2" t="s">
        <v>10</v>
      </c>
      <c r="E95" s="2" t="s">
        <v>30</v>
      </c>
      <c r="F95" s="2">
        <v>3</v>
      </c>
      <c r="G95" s="2"/>
      <c r="H95" s="3"/>
      <c r="I95" s="3"/>
      <c r="J95" s="3"/>
      <c r="K95" s="3"/>
    </row>
    <row r="96" spans="1:11" x14ac:dyDescent="0.3">
      <c r="A96" s="6" t="s">
        <v>17</v>
      </c>
      <c r="B96" s="6" t="s">
        <v>54</v>
      </c>
      <c r="C96" s="2" t="s">
        <v>19</v>
      </c>
      <c r="D96" s="2" t="s">
        <v>22</v>
      </c>
      <c r="E96" s="2" t="s">
        <v>28</v>
      </c>
      <c r="F96" s="2">
        <v>17</v>
      </c>
      <c r="G96" s="2"/>
      <c r="H96" s="3"/>
      <c r="I96" s="3"/>
      <c r="J96" s="3"/>
      <c r="K96" s="3"/>
    </row>
    <row r="97" spans="1:11" x14ac:dyDescent="0.3">
      <c r="A97" s="6" t="s">
        <v>16</v>
      </c>
      <c r="B97" s="6" t="s">
        <v>56</v>
      </c>
      <c r="C97" s="2" t="s">
        <v>7</v>
      </c>
      <c r="D97" s="2" t="s">
        <v>22</v>
      </c>
      <c r="E97" s="2" t="s">
        <v>0</v>
      </c>
      <c r="F97" s="2">
        <v>8</v>
      </c>
      <c r="G97" s="2"/>
      <c r="H97" s="3"/>
      <c r="I97" s="3"/>
      <c r="J97" s="3"/>
      <c r="K97" s="3"/>
    </row>
    <row r="98" spans="1:11" x14ac:dyDescent="0.3">
      <c r="A98" s="6" t="s">
        <v>17</v>
      </c>
      <c r="B98" s="6" t="s">
        <v>56</v>
      </c>
      <c r="C98" s="2" t="s">
        <v>1</v>
      </c>
      <c r="D98" s="2" t="s">
        <v>23</v>
      </c>
      <c r="E98" s="2" t="s">
        <v>0</v>
      </c>
      <c r="F98" s="2">
        <v>19</v>
      </c>
      <c r="G98" s="2"/>
      <c r="H98" s="3"/>
      <c r="I98" s="3"/>
      <c r="J98" s="3"/>
      <c r="K98" s="3"/>
    </row>
    <row r="99" spans="1:11" x14ac:dyDescent="0.3">
      <c r="A99" s="6" t="s">
        <v>16</v>
      </c>
      <c r="B99" s="6" t="s">
        <v>54</v>
      </c>
      <c r="C99" s="2" t="s">
        <v>5</v>
      </c>
      <c r="D99" s="2" t="s">
        <v>10</v>
      </c>
      <c r="E99" s="2" t="s">
        <v>28</v>
      </c>
      <c r="F99" s="2">
        <v>16</v>
      </c>
      <c r="G99" s="2"/>
      <c r="H99" s="3"/>
      <c r="I99" s="3"/>
      <c r="J99" s="3"/>
      <c r="K99" s="3"/>
    </row>
    <row r="100" spans="1:11" x14ac:dyDescent="0.3">
      <c r="A100" s="6" t="s">
        <v>16</v>
      </c>
      <c r="B100" s="6" t="s">
        <v>54</v>
      </c>
      <c r="C100" s="2" t="s">
        <v>18</v>
      </c>
      <c r="D100" s="2" t="s">
        <v>10</v>
      </c>
      <c r="E100" s="2" t="s">
        <v>29</v>
      </c>
      <c r="F100" s="2">
        <v>22</v>
      </c>
      <c r="G100" s="2"/>
      <c r="H100" s="3"/>
      <c r="I100" s="3"/>
      <c r="J100" s="3"/>
      <c r="K100" s="3"/>
    </row>
    <row r="101" spans="1:11" x14ac:dyDescent="0.3">
      <c r="A101" s="6" t="s">
        <v>16</v>
      </c>
      <c r="B101" s="6" t="s">
        <v>56</v>
      </c>
      <c r="C101" s="2" t="s">
        <v>7</v>
      </c>
      <c r="D101" s="2" t="s">
        <v>22</v>
      </c>
      <c r="E101" s="2" t="s">
        <v>30</v>
      </c>
      <c r="F101" s="2">
        <v>8</v>
      </c>
      <c r="G101" s="2"/>
      <c r="H101" s="3"/>
      <c r="I101" s="3"/>
      <c r="J101" s="3"/>
      <c r="K101" s="3"/>
    </row>
    <row r="102" spans="1:11" x14ac:dyDescent="0.3">
      <c r="A102" s="6" t="s">
        <v>17</v>
      </c>
      <c r="B102" s="6" t="s">
        <v>56</v>
      </c>
      <c r="C102" s="2" t="s">
        <v>3</v>
      </c>
      <c r="D102" s="2" t="s">
        <v>21</v>
      </c>
      <c r="E102" s="2" t="s">
        <v>27</v>
      </c>
      <c r="F102" s="2">
        <v>5</v>
      </c>
      <c r="G102" s="2"/>
      <c r="H102" s="3"/>
      <c r="I102" s="3"/>
      <c r="J102" s="3"/>
      <c r="K102" s="3"/>
    </row>
    <row r="103" spans="1:11" x14ac:dyDescent="0.3">
      <c r="A103" s="6" t="s">
        <v>16</v>
      </c>
      <c r="B103" s="6" t="s">
        <v>54</v>
      </c>
      <c r="C103" s="2" t="s">
        <v>5</v>
      </c>
      <c r="D103" s="2" t="s">
        <v>24</v>
      </c>
      <c r="E103" s="2" t="s">
        <v>0</v>
      </c>
      <c r="F103" s="2">
        <v>20</v>
      </c>
      <c r="G103" s="2"/>
      <c r="H103" s="3"/>
      <c r="I103" s="3"/>
      <c r="J103" s="3"/>
      <c r="K103" s="3"/>
    </row>
    <row r="104" spans="1:11" x14ac:dyDescent="0.3">
      <c r="A104" s="6" t="s">
        <v>16</v>
      </c>
      <c r="B104" s="6" t="s">
        <v>54</v>
      </c>
      <c r="C104" s="2" t="s">
        <v>18</v>
      </c>
      <c r="D104" s="2" t="s">
        <v>23</v>
      </c>
      <c r="E104" s="2" t="s">
        <v>27</v>
      </c>
      <c r="F104" s="2">
        <v>7</v>
      </c>
      <c r="G104" s="2"/>
      <c r="H104" s="3"/>
      <c r="I104" s="3"/>
      <c r="J104" s="3"/>
      <c r="K104" s="3"/>
    </row>
    <row r="105" spans="1:11" x14ac:dyDescent="0.3">
      <c r="A105" s="6" t="s">
        <v>15</v>
      </c>
      <c r="B105" s="6" t="s">
        <v>57</v>
      </c>
      <c r="C105" s="2" t="s">
        <v>2</v>
      </c>
      <c r="D105" s="2" t="s">
        <v>9</v>
      </c>
      <c r="E105" s="2" t="s">
        <v>30</v>
      </c>
      <c r="F105" s="2">
        <v>18</v>
      </c>
      <c r="G105" s="2"/>
      <c r="H105" s="3"/>
      <c r="I105" s="3"/>
      <c r="J105" s="3"/>
      <c r="K105" s="3"/>
    </row>
    <row r="106" spans="1:11" x14ac:dyDescent="0.3">
      <c r="A106" s="6" t="s">
        <v>15</v>
      </c>
      <c r="B106" s="6" t="s">
        <v>57</v>
      </c>
      <c r="C106" s="2" t="s">
        <v>7</v>
      </c>
      <c r="D106" s="2" t="s">
        <v>23</v>
      </c>
      <c r="E106" s="2" t="s">
        <v>29</v>
      </c>
      <c r="F106" s="2">
        <v>8</v>
      </c>
      <c r="G106" s="2"/>
      <c r="H106" s="3"/>
      <c r="I106" s="3"/>
      <c r="J106" s="3"/>
      <c r="K106" s="3"/>
    </row>
    <row r="107" spans="1:11" x14ac:dyDescent="0.3">
      <c r="A107" s="6" t="s">
        <v>16</v>
      </c>
      <c r="B107" s="6" t="s">
        <v>56</v>
      </c>
      <c r="C107" s="2" t="s">
        <v>6</v>
      </c>
      <c r="D107" s="2" t="s">
        <v>24</v>
      </c>
      <c r="E107" s="2" t="s">
        <v>27</v>
      </c>
      <c r="F107" s="2">
        <v>12</v>
      </c>
      <c r="G107" s="2"/>
      <c r="H107" s="3"/>
      <c r="I107" s="3"/>
      <c r="J107" s="3"/>
      <c r="K107" s="3"/>
    </row>
    <row r="108" spans="1:11" x14ac:dyDescent="0.3">
      <c r="A108" s="6" t="s">
        <v>17</v>
      </c>
      <c r="B108" s="6" t="s">
        <v>57</v>
      </c>
      <c r="C108" s="2" t="s">
        <v>6</v>
      </c>
      <c r="D108" s="2" t="s">
        <v>21</v>
      </c>
      <c r="E108" s="2" t="s">
        <v>29</v>
      </c>
      <c r="F108" s="2">
        <v>11</v>
      </c>
      <c r="G108" s="2"/>
      <c r="H108" s="3"/>
      <c r="I108" s="3"/>
      <c r="J108" s="3"/>
      <c r="K108" s="3"/>
    </row>
    <row r="109" spans="1:11" x14ac:dyDescent="0.3">
      <c r="A109" s="6" t="s">
        <v>16</v>
      </c>
      <c r="B109" s="6" t="s">
        <v>57</v>
      </c>
      <c r="C109" s="2" t="s">
        <v>2</v>
      </c>
      <c r="D109" s="2" t="s">
        <v>21</v>
      </c>
      <c r="E109" s="2" t="s">
        <v>28</v>
      </c>
      <c r="F109" s="2">
        <v>6</v>
      </c>
      <c r="G109" s="2"/>
      <c r="H109" s="3"/>
      <c r="I109" s="3"/>
      <c r="J109" s="3"/>
      <c r="K109" s="3"/>
    </row>
    <row r="110" spans="1:11" x14ac:dyDescent="0.3">
      <c r="A110" s="6" t="s">
        <v>17</v>
      </c>
      <c r="B110" s="6" t="s">
        <v>57</v>
      </c>
      <c r="C110" s="2" t="s">
        <v>7</v>
      </c>
      <c r="D110" s="2" t="s">
        <v>20</v>
      </c>
      <c r="E110" s="2" t="s">
        <v>27</v>
      </c>
      <c r="F110" s="2">
        <v>19</v>
      </c>
      <c r="G110" s="2"/>
      <c r="H110" s="3"/>
      <c r="I110" s="3"/>
      <c r="J110" s="3"/>
      <c r="K110" s="3"/>
    </row>
    <row r="111" spans="1:11" x14ac:dyDescent="0.3">
      <c r="A111" s="6" t="s">
        <v>16</v>
      </c>
      <c r="B111" s="6" t="s">
        <v>55</v>
      </c>
      <c r="C111" s="2" t="s">
        <v>1</v>
      </c>
      <c r="D111" s="2" t="s">
        <v>21</v>
      </c>
      <c r="E111" s="2" t="s">
        <v>30</v>
      </c>
      <c r="F111" s="2">
        <v>20</v>
      </c>
      <c r="G111" s="2"/>
      <c r="H111" s="3"/>
      <c r="I111" s="3"/>
      <c r="J111" s="3"/>
      <c r="K111" s="3"/>
    </row>
    <row r="112" spans="1:11" x14ac:dyDescent="0.3">
      <c r="A112" s="6" t="s">
        <v>15</v>
      </c>
      <c r="B112" s="6" t="s">
        <v>57</v>
      </c>
      <c r="C112" s="2" t="s">
        <v>1</v>
      </c>
      <c r="D112" s="2" t="s">
        <v>22</v>
      </c>
      <c r="E112" s="2" t="s">
        <v>0</v>
      </c>
      <c r="F112" s="2">
        <v>21</v>
      </c>
      <c r="G112" s="2"/>
      <c r="H112" s="3"/>
      <c r="I112" s="3"/>
      <c r="J112" s="3"/>
      <c r="K112" s="3"/>
    </row>
    <row r="113" spans="1:11" x14ac:dyDescent="0.3">
      <c r="A113" s="6" t="s">
        <v>15</v>
      </c>
      <c r="B113" s="6" t="s">
        <v>55</v>
      </c>
      <c r="C113" s="2" t="s">
        <v>2</v>
      </c>
      <c r="D113" s="2" t="s">
        <v>21</v>
      </c>
      <c r="E113" s="2" t="s">
        <v>29</v>
      </c>
      <c r="F113" s="2">
        <v>8</v>
      </c>
      <c r="G113" s="2"/>
      <c r="H113" s="3"/>
      <c r="I113" s="3"/>
      <c r="J113" s="3"/>
      <c r="K113" s="3"/>
    </row>
    <row r="114" spans="1:11" x14ac:dyDescent="0.3">
      <c r="A114" s="6" t="s">
        <v>17</v>
      </c>
      <c r="B114" s="6" t="s">
        <v>56</v>
      </c>
      <c r="C114" s="2" t="s">
        <v>19</v>
      </c>
      <c r="D114" s="2" t="s">
        <v>22</v>
      </c>
      <c r="E114" s="2" t="s">
        <v>27</v>
      </c>
      <c r="F114" s="2">
        <v>7</v>
      </c>
      <c r="G114" s="2"/>
      <c r="H114" s="3"/>
      <c r="I114" s="3"/>
      <c r="J114" s="3"/>
      <c r="K114" s="3"/>
    </row>
    <row r="115" spans="1:11" x14ac:dyDescent="0.3">
      <c r="A115" s="6" t="s">
        <v>17</v>
      </c>
      <c r="B115" s="6" t="s">
        <v>54</v>
      </c>
      <c r="C115" s="2" t="s">
        <v>8</v>
      </c>
      <c r="D115" s="2" t="s">
        <v>22</v>
      </c>
      <c r="E115" s="2" t="s">
        <v>28</v>
      </c>
      <c r="F115" s="2">
        <v>10</v>
      </c>
      <c r="G115" s="2"/>
      <c r="H115" s="3"/>
      <c r="I115" s="3"/>
      <c r="J115" s="3"/>
      <c r="K115" s="3"/>
    </row>
    <row r="116" spans="1:11" x14ac:dyDescent="0.3">
      <c r="A116" s="6" t="s">
        <v>16</v>
      </c>
      <c r="B116" s="6" t="s">
        <v>57</v>
      </c>
      <c r="C116" s="2" t="s">
        <v>2</v>
      </c>
      <c r="D116" s="2" t="s">
        <v>23</v>
      </c>
      <c r="E116" s="2" t="s">
        <v>30</v>
      </c>
      <c r="F116" s="2">
        <v>9</v>
      </c>
      <c r="G116" s="2"/>
      <c r="H116" s="3"/>
      <c r="I116" s="3"/>
      <c r="J116" s="3"/>
      <c r="K116" s="3"/>
    </row>
    <row r="117" spans="1:11" x14ac:dyDescent="0.3">
      <c r="A117" s="6" t="s">
        <v>16</v>
      </c>
      <c r="B117" s="6" t="s">
        <v>56</v>
      </c>
      <c r="C117" s="2" t="s">
        <v>1</v>
      </c>
      <c r="D117" s="2" t="s">
        <v>21</v>
      </c>
      <c r="E117" s="2" t="s">
        <v>0</v>
      </c>
      <c r="F117" s="2">
        <v>15</v>
      </c>
      <c r="G117" s="2"/>
      <c r="H117" s="3"/>
      <c r="I117" s="3"/>
      <c r="J117" s="3"/>
      <c r="K117" s="3"/>
    </row>
    <row r="118" spans="1:11" x14ac:dyDescent="0.3">
      <c r="A118" s="6" t="s">
        <v>16</v>
      </c>
      <c r="B118" s="6" t="s">
        <v>56</v>
      </c>
      <c r="C118" s="2" t="s">
        <v>8</v>
      </c>
      <c r="D118" s="2" t="s">
        <v>10</v>
      </c>
      <c r="E118" s="2" t="s">
        <v>0</v>
      </c>
      <c r="F118" s="2">
        <v>6</v>
      </c>
      <c r="G118" s="2"/>
      <c r="H118" s="3"/>
      <c r="I118" s="3"/>
      <c r="J118" s="3"/>
      <c r="K118" s="3"/>
    </row>
    <row r="119" spans="1:11" x14ac:dyDescent="0.3">
      <c r="A119" s="6" t="s">
        <v>15</v>
      </c>
      <c r="B119" s="6" t="s">
        <v>55</v>
      </c>
      <c r="C119" s="2" t="s">
        <v>2</v>
      </c>
      <c r="D119" s="2" t="s">
        <v>22</v>
      </c>
      <c r="E119" s="2" t="s">
        <v>27</v>
      </c>
      <c r="F119" s="2">
        <v>9</v>
      </c>
      <c r="G119" s="2"/>
      <c r="H119" s="3"/>
      <c r="I119" s="3"/>
      <c r="J119" s="3"/>
      <c r="K119" s="3"/>
    </row>
    <row r="120" spans="1:11" x14ac:dyDescent="0.3">
      <c r="A120" s="6" t="s">
        <v>15</v>
      </c>
      <c r="B120" s="6" t="s">
        <v>56</v>
      </c>
      <c r="C120" s="2" t="s">
        <v>2</v>
      </c>
      <c r="D120" s="2" t="s">
        <v>21</v>
      </c>
      <c r="E120" s="2" t="s">
        <v>29</v>
      </c>
      <c r="F120" s="2">
        <v>20</v>
      </c>
      <c r="G120" s="2"/>
      <c r="H120" s="3"/>
      <c r="I120" s="3"/>
      <c r="J120" s="3"/>
      <c r="K120" s="3"/>
    </row>
    <row r="121" spans="1:11" x14ac:dyDescent="0.3">
      <c r="A121" s="6" t="s">
        <v>15</v>
      </c>
      <c r="B121" s="6" t="s">
        <v>57</v>
      </c>
      <c r="C121" s="2" t="s">
        <v>6</v>
      </c>
      <c r="D121" s="2" t="s">
        <v>23</v>
      </c>
      <c r="E121" s="2" t="s">
        <v>29</v>
      </c>
      <c r="F121" s="2">
        <v>12</v>
      </c>
      <c r="G121" s="2"/>
      <c r="H121" s="3"/>
      <c r="I121" s="3"/>
      <c r="J121" s="3"/>
      <c r="K121" s="3"/>
    </row>
    <row r="122" spans="1:11" x14ac:dyDescent="0.3">
      <c r="A122" s="6" t="s">
        <v>16</v>
      </c>
      <c r="B122" s="6" t="s">
        <v>56</v>
      </c>
      <c r="C122" s="2" t="s">
        <v>4</v>
      </c>
      <c r="D122" s="2" t="s">
        <v>21</v>
      </c>
      <c r="E122" s="2" t="s">
        <v>0</v>
      </c>
      <c r="F122" s="2">
        <v>3</v>
      </c>
      <c r="G122" s="2"/>
      <c r="H122" s="3"/>
      <c r="I122" s="3"/>
      <c r="J122" s="3"/>
      <c r="K122" s="3"/>
    </row>
    <row r="123" spans="1:11" x14ac:dyDescent="0.3">
      <c r="A123" s="6" t="s">
        <v>17</v>
      </c>
      <c r="B123" s="6" t="s">
        <v>57</v>
      </c>
      <c r="C123" s="2" t="s">
        <v>6</v>
      </c>
      <c r="D123" s="2" t="s">
        <v>22</v>
      </c>
      <c r="E123" s="2" t="s">
        <v>0</v>
      </c>
      <c r="F123" s="2">
        <v>7</v>
      </c>
      <c r="G123" s="2"/>
      <c r="H123" s="3"/>
      <c r="I123" s="3"/>
      <c r="J123" s="3"/>
      <c r="K123" s="3"/>
    </row>
    <row r="124" spans="1:11" x14ac:dyDescent="0.3">
      <c r="A124" s="6" t="s">
        <v>16</v>
      </c>
      <c r="B124" s="6" t="s">
        <v>55</v>
      </c>
      <c r="C124" s="2" t="s">
        <v>5</v>
      </c>
      <c r="D124" s="2" t="s">
        <v>24</v>
      </c>
      <c r="E124" s="2" t="s">
        <v>27</v>
      </c>
      <c r="F124" s="2">
        <v>21</v>
      </c>
      <c r="G124" s="2"/>
      <c r="H124" s="3"/>
      <c r="I124" s="3"/>
      <c r="J124" s="3"/>
      <c r="K124" s="3"/>
    </row>
    <row r="125" spans="1:11" x14ac:dyDescent="0.3">
      <c r="A125" s="6" t="s">
        <v>15</v>
      </c>
      <c r="B125" s="6" t="s">
        <v>55</v>
      </c>
      <c r="C125" s="2" t="s">
        <v>6</v>
      </c>
      <c r="D125" s="2" t="s">
        <v>9</v>
      </c>
      <c r="E125" s="2" t="s">
        <v>29</v>
      </c>
      <c r="F125" s="2">
        <v>18</v>
      </c>
      <c r="G125" s="2"/>
      <c r="H125" s="3"/>
      <c r="I125" s="3"/>
      <c r="J125" s="3"/>
      <c r="K125" s="3"/>
    </row>
    <row r="126" spans="1:11" x14ac:dyDescent="0.3">
      <c r="A126" s="6" t="s">
        <v>17</v>
      </c>
      <c r="B126" s="6" t="s">
        <v>57</v>
      </c>
      <c r="C126" s="2" t="s">
        <v>8</v>
      </c>
      <c r="D126" s="2" t="s">
        <v>23</v>
      </c>
      <c r="E126" s="2" t="s">
        <v>29</v>
      </c>
      <c r="F126" s="2">
        <v>4</v>
      </c>
      <c r="G126" s="2"/>
      <c r="H126" s="3"/>
      <c r="I126" s="3"/>
      <c r="J126" s="3"/>
      <c r="K126" s="3"/>
    </row>
    <row r="127" spans="1:11" x14ac:dyDescent="0.3">
      <c r="A127" s="6" t="s">
        <v>15</v>
      </c>
      <c r="B127" s="6" t="s">
        <v>55</v>
      </c>
      <c r="C127" s="2" t="s">
        <v>6</v>
      </c>
      <c r="D127" s="2" t="s">
        <v>21</v>
      </c>
      <c r="E127" s="2" t="s">
        <v>30</v>
      </c>
      <c r="F127" s="2">
        <v>22</v>
      </c>
      <c r="G127" s="2"/>
      <c r="H127" s="3"/>
      <c r="I127" s="3"/>
      <c r="J127" s="3"/>
      <c r="K127" s="3"/>
    </row>
    <row r="128" spans="1:11" x14ac:dyDescent="0.3">
      <c r="A128" s="6" t="s">
        <v>16</v>
      </c>
      <c r="B128" s="6" t="s">
        <v>57</v>
      </c>
      <c r="C128" s="2" t="s">
        <v>18</v>
      </c>
      <c r="D128" s="2" t="s">
        <v>24</v>
      </c>
      <c r="E128" s="2" t="s">
        <v>0</v>
      </c>
      <c r="F128" s="2">
        <v>17</v>
      </c>
      <c r="G128" s="2"/>
      <c r="H128" s="3"/>
      <c r="I128" s="3"/>
      <c r="J128" s="3"/>
      <c r="K128" s="3"/>
    </row>
    <row r="129" spans="1:11" x14ac:dyDescent="0.3">
      <c r="A129" s="6" t="s">
        <v>17</v>
      </c>
      <c r="B129" s="6" t="s">
        <v>56</v>
      </c>
      <c r="C129" s="2" t="s">
        <v>1</v>
      </c>
      <c r="D129" s="2" t="s">
        <v>24</v>
      </c>
      <c r="E129" s="2" t="s">
        <v>27</v>
      </c>
      <c r="F129" s="2">
        <v>21</v>
      </c>
      <c r="G129" s="2"/>
      <c r="H129" s="3"/>
      <c r="I129" s="3"/>
      <c r="J129" s="3"/>
      <c r="K129" s="3"/>
    </row>
    <row r="130" spans="1:11" x14ac:dyDescent="0.3">
      <c r="A130" s="6" t="s">
        <v>16</v>
      </c>
      <c r="B130" s="6" t="s">
        <v>55</v>
      </c>
      <c r="C130" s="2" t="s">
        <v>5</v>
      </c>
      <c r="D130" s="2" t="s">
        <v>22</v>
      </c>
      <c r="E130" s="2" t="s">
        <v>28</v>
      </c>
      <c r="F130" s="2">
        <v>11</v>
      </c>
      <c r="G130" s="2"/>
      <c r="H130" s="3"/>
      <c r="I130" s="3"/>
      <c r="J130" s="3"/>
      <c r="K130" s="3"/>
    </row>
    <row r="131" spans="1:11" x14ac:dyDescent="0.3">
      <c r="A131" s="6" t="s">
        <v>17</v>
      </c>
      <c r="B131" s="6" t="s">
        <v>54</v>
      </c>
      <c r="C131" s="2" t="s">
        <v>18</v>
      </c>
      <c r="D131" s="2" t="s">
        <v>24</v>
      </c>
      <c r="E131" s="2" t="s">
        <v>0</v>
      </c>
      <c r="F131" s="2">
        <v>15</v>
      </c>
      <c r="G131" s="2"/>
      <c r="H131" s="3"/>
      <c r="I131" s="3"/>
      <c r="J131" s="3"/>
      <c r="K131" s="3"/>
    </row>
    <row r="132" spans="1:11" x14ac:dyDescent="0.3">
      <c r="A132" s="6" t="s">
        <v>16</v>
      </c>
      <c r="B132" s="6" t="s">
        <v>56</v>
      </c>
      <c r="C132" s="2" t="s">
        <v>19</v>
      </c>
      <c r="D132" s="2" t="s">
        <v>21</v>
      </c>
      <c r="E132" s="2" t="s">
        <v>29</v>
      </c>
      <c r="F132" s="2">
        <v>18</v>
      </c>
      <c r="G132" s="2"/>
      <c r="H132" s="3"/>
      <c r="I132" s="3"/>
      <c r="J132" s="3"/>
      <c r="K132" s="3"/>
    </row>
    <row r="133" spans="1:11" x14ac:dyDescent="0.3">
      <c r="A133" s="6" t="s">
        <v>16</v>
      </c>
      <c r="B133" s="6" t="s">
        <v>57</v>
      </c>
      <c r="C133" s="2" t="s">
        <v>6</v>
      </c>
      <c r="D133" s="2" t="s">
        <v>21</v>
      </c>
      <c r="E133" s="2" t="s">
        <v>29</v>
      </c>
      <c r="F133" s="2">
        <v>22</v>
      </c>
      <c r="G133" s="2"/>
      <c r="H133" s="3"/>
      <c r="I133" s="3"/>
      <c r="J133" s="3"/>
      <c r="K133" s="3"/>
    </row>
    <row r="134" spans="1:11" x14ac:dyDescent="0.3">
      <c r="A134" s="6" t="s">
        <v>17</v>
      </c>
      <c r="B134" s="6" t="s">
        <v>55</v>
      </c>
      <c r="C134" s="2" t="s">
        <v>8</v>
      </c>
      <c r="D134" s="2" t="s">
        <v>10</v>
      </c>
      <c r="E134" s="2" t="s">
        <v>29</v>
      </c>
      <c r="F134" s="2">
        <v>13</v>
      </c>
      <c r="G134" s="2"/>
      <c r="H134" s="3"/>
      <c r="I134" s="3"/>
      <c r="J134" s="3"/>
      <c r="K134" s="3"/>
    </row>
    <row r="135" spans="1:11" x14ac:dyDescent="0.3">
      <c r="A135" s="6" t="s">
        <v>16</v>
      </c>
      <c r="B135" s="6" t="s">
        <v>55</v>
      </c>
      <c r="C135" s="2" t="s">
        <v>8</v>
      </c>
      <c r="D135" s="2" t="s">
        <v>21</v>
      </c>
      <c r="E135" s="2" t="s">
        <v>29</v>
      </c>
      <c r="F135" s="2">
        <v>10</v>
      </c>
      <c r="G135" s="2"/>
      <c r="H135" s="3"/>
      <c r="I135" s="3"/>
      <c r="J135" s="3"/>
      <c r="K135" s="3"/>
    </row>
    <row r="136" spans="1:11" x14ac:dyDescent="0.3">
      <c r="A136" s="6" t="s">
        <v>16</v>
      </c>
      <c r="B136" s="6" t="s">
        <v>54</v>
      </c>
      <c r="C136" s="2" t="s">
        <v>18</v>
      </c>
      <c r="D136" s="2" t="s">
        <v>20</v>
      </c>
      <c r="E136" s="2" t="s">
        <v>30</v>
      </c>
      <c r="F136" s="2">
        <v>8</v>
      </c>
      <c r="G136" s="2"/>
      <c r="H136" s="3"/>
      <c r="I136" s="3"/>
      <c r="J136" s="3"/>
      <c r="K136" s="3"/>
    </row>
    <row r="137" spans="1:11" x14ac:dyDescent="0.3">
      <c r="A137" s="6" t="s">
        <v>15</v>
      </c>
      <c r="B137" s="6" t="s">
        <v>56</v>
      </c>
      <c r="C137" s="2" t="s">
        <v>5</v>
      </c>
      <c r="D137" s="2" t="s">
        <v>21</v>
      </c>
      <c r="E137" s="2" t="s">
        <v>29</v>
      </c>
      <c r="F137" s="2">
        <v>11</v>
      </c>
      <c r="G137" s="2"/>
      <c r="H137" s="3"/>
      <c r="I137" s="3"/>
      <c r="J137" s="3"/>
      <c r="K137" s="3"/>
    </row>
    <row r="138" spans="1:11" x14ac:dyDescent="0.3">
      <c r="A138" s="6" t="s">
        <v>15</v>
      </c>
      <c r="B138" s="6" t="s">
        <v>56</v>
      </c>
      <c r="C138" s="2" t="s">
        <v>6</v>
      </c>
      <c r="D138" s="2" t="s">
        <v>9</v>
      </c>
      <c r="E138" s="2" t="s">
        <v>27</v>
      </c>
      <c r="F138" s="2">
        <v>14</v>
      </c>
      <c r="G138" s="2"/>
      <c r="H138" s="3"/>
      <c r="I138" s="3"/>
      <c r="J138" s="3"/>
      <c r="K138" s="3"/>
    </row>
    <row r="139" spans="1:11" x14ac:dyDescent="0.3">
      <c r="A139" s="6" t="s">
        <v>17</v>
      </c>
      <c r="B139" s="6" t="s">
        <v>54</v>
      </c>
      <c r="C139" s="2" t="s">
        <v>18</v>
      </c>
      <c r="D139" s="2" t="s">
        <v>9</v>
      </c>
      <c r="E139" s="2" t="s">
        <v>27</v>
      </c>
      <c r="F139" s="2">
        <v>19</v>
      </c>
      <c r="G139" s="2"/>
      <c r="H139" s="3"/>
      <c r="I139" s="3"/>
      <c r="J139" s="3"/>
      <c r="K139" s="3"/>
    </row>
    <row r="140" spans="1:11" x14ac:dyDescent="0.3">
      <c r="A140" s="6" t="s">
        <v>15</v>
      </c>
      <c r="B140" s="6" t="s">
        <v>55</v>
      </c>
      <c r="C140" s="2" t="s">
        <v>5</v>
      </c>
      <c r="D140" s="2" t="s">
        <v>9</v>
      </c>
      <c r="E140" s="2" t="s">
        <v>27</v>
      </c>
      <c r="F140" s="2">
        <v>17</v>
      </c>
      <c r="G140" s="2"/>
      <c r="H140" s="3"/>
      <c r="I140" s="3"/>
      <c r="J140" s="3"/>
      <c r="K140" s="3"/>
    </row>
    <row r="141" spans="1:11" x14ac:dyDescent="0.3">
      <c r="A141" s="6" t="s">
        <v>17</v>
      </c>
      <c r="B141" s="6" t="s">
        <v>57</v>
      </c>
      <c r="C141" s="2" t="s">
        <v>19</v>
      </c>
      <c r="D141" s="2" t="s">
        <v>24</v>
      </c>
      <c r="E141" s="2" t="s">
        <v>29</v>
      </c>
      <c r="F141" s="2">
        <v>14</v>
      </c>
      <c r="G141" s="2"/>
      <c r="H141" s="3"/>
      <c r="I141" s="3"/>
      <c r="J141" s="3"/>
      <c r="K141" s="3"/>
    </row>
    <row r="142" spans="1:11" x14ac:dyDescent="0.3">
      <c r="A142" s="6" t="s">
        <v>17</v>
      </c>
      <c r="B142" s="6" t="s">
        <v>55</v>
      </c>
      <c r="C142" s="2" t="s">
        <v>6</v>
      </c>
      <c r="D142" s="2" t="s">
        <v>23</v>
      </c>
      <c r="E142" s="2" t="s">
        <v>29</v>
      </c>
      <c r="F142" s="2">
        <v>18</v>
      </c>
      <c r="G142" s="2"/>
      <c r="H142" s="3"/>
      <c r="I142" s="3"/>
      <c r="J142" s="3"/>
      <c r="K142" s="3"/>
    </row>
    <row r="143" spans="1:11" x14ac:dyDescent="0.3">
      <c r="A143" s="6" t="s">
        <v>17</v>
      </c>
      <c r="B143" s="6" t="s">
        <v>57</v>
      </c>
      <c r="C143" s="2" t="s">
        <v>19</v>
      </c>
      <c r="D143" s="2" t="s">
        <v>10</v>
      </c>
      <c r="E143" s="2" t="s">
        <v>0</v>
      </c>
      <c r="F143" s="2">
        <v>5</v>
      </c>
      <c r="G143" s="2"/>
      <c r="H143" s="3"/>
      <c r="I143" s="3"/>
      <c r="J143" s="3"/>
      <c r="K143" s="3"/>
    </row>
    <row r="144" spans="1:11" x14ac:dyDescent="0.3">
      <c r="A144" s="6" t="s">
        <v>15</v>
      </c>
      <c r="B144" s="6" t="s">
        <v>57</v>
      </c>
      <c r="C144" s="2" t="s">
        <v>1</v>
      </c>
      <c r="D144" s="2" t="s">
        <v>23</v>
      </c>
      <c r="E144" s="2" t="s">
        <v>27</v>
      </c>
      <c r="F144" s="2">
        <v>14</v>
      </c>
      <c r="G144" s="2"/>
      <c r="H144" s="3"/>
      <c r="I144" s="3"/>
      <c r="J144" s="3"/>
      <c r="K144" s="3"/>
    </row>
    <row r="145" spans="1:11" x14ac:dyDescent="0.3">
      <c r="A145" s="6" t="s">
        <v>17</v>
      </c>
      <c r="B145" s="6" t="s">
        <v>57</v>
      </c>
      <c r="C145" s="2" t="s">
        <v>1</v>
      </c>
      <c r="D145" s="2" t="s">
        <v>20</v>
      </c>
      <c r="E145" s="2" t="s">
        <v>0</v>
      </c>
      <c r="F145" s="2">
        <v>7</v>
      </c>
      <c r="G145" s="2"/>
      <c r="H145" s="3"/>
      <c r="I145" s="3"/>
      <c r="J145" s="3"/>
      <c r="K145" s="3"/>
    </row>
    <row r="146" spans="1:11" x14ac:dyDescent="0.3">
      <c r="A146" s="6" t="s">
        <v>17</v>
      </c>
      <c r="B146" s="6" t="s">
        <v>56</v>
      </c>
      <c r="C146" s="2" t="s">
        <v>19</v>
      </c>
      <c r="D146" s="2" t="s">
        <v>22</v>
      </c>
      <c r="E146" s="2" t="s">
        <v>29</v>
      </c>
      <c r="F146" s="2">
        <v>6</v>
      </c>
      <c r="G146" s="2"/>
      <c r="H146" s="3"/>
      <c r="I146" s="3"/>
      <c r="J146" s="3"/>
      <c r="K146" s="3"/>
    </row>
    <row r="147" spans="1:11" x14ac:dyDescent="0.3">
      <c r="A147" s="6" t="s">
        <v>15</v>
      </c>
      <c r="B147" s="6" t="s">
        <v>55</v>
      </c>
      <c r="C147" s="2" t="s">
        <v>5</v>
      </c>
      <c r="D147" s="2" t="s">
        <v>10</v>
      </c>
      <c r="E147" s="2" t="s">
        <v>30</v>
      </c>
      <c r="F147" s="2">
        <v>10</v>
      </c>
      <c r="G147" s="2"/>
      <c r="H147" s="3"/>
      <c r="I147" s="3"/>
      <c r="J147" s="3"/>
      <c r="K147" s="3"/>
    </row>
    <row r="148" spans="1:11" x14ac:dyDescent="0.3">
      <c r="A148" s="6" t="s">
        <v>17</v>
      </c>
      <c r="B148" s="6" t="s">
        <v>55</v>
      </c>
      <c r="C148" s="2" t="s">
        <v>6</v>
      </c>
      <c r="D148" s="2" t="s">
        <v>22</v>
      </c>
      <c r="E148" s="2" t="s">
        <v>30</v>
      </c>
      <c r="F148" s="2">
        <v>21</v>
      </c>
      <c r="G148" s="2"/>
      <c r="H148" s="3"/>
      <c r="I148" s="3"/>
      <c r="J148" s="3"/>
      <c r="K148" s="3"/>
    </row>
    <row r="149" spans="1:11" x14ac:dyDescent="0.3">
      <c r="A149" s="6" t="s">
        <v>17</v>
      </c>
      <c r="B149" s="6" t="s">
        <v>56</v>
      </c>
      <c r="C149" s="2" t="s">
        <v>4</v>
      </c>
      <c r="D149" s="2" t="s">
        <v>9</v>
      </c>
      <c r="E149" s="2" t="s">
        <v>28</v>
      </c>
      <c r="F149" s="2">
        <v>16</v>
      </c>
      <c r="G149" s="2"/>
      <c r="H149" s="3"/>
      <c r="I149" s="3"/>
      <c r="J149" s="3"/>
      <c r="K149" s="3"/>
    </row>
    <row r="150" spans="1:11" x14ac:dyDescent="0.3">
      <c r="A150" s="6" t="s">
        <v>16</v>
      </c>
      <c r="B150" s="6" t="s">
        <v>56</v>
      </c>
      <c r="C150" s="2" t="s">
        <v>5</v>
      </c>
      <c r="D150" s="2" t="s">
        <v>21</v>
      </c>
      <c r="E150" s="2" t="s">
        <v>28</v>
      </c>
      <c r="F150" s="2">
        <v>6</v>
      </c>
      <c r="G150" s="2"/>
      <c r="H150" s="3"/>
      <c r="I150" s="3"/>
      <c r="J150" s="3"/>
      <c r="K150" s="3"/>
    </row>
    <row r="151" spans="1:11" x14ac:dyDescent="0.3">
      <c r="A151" s="6" t="s">
        <v>15</v>
      </c>
      <c r="B151" s="6" t="s">
        <v>57</v>
      </c>
      <c r="C151" s="2" t="s">
        <v>7</v>
      </c>
      <c r="D151" s="2" t="s">
        <v>20</v>
      </c>
      <c r="E151" s="2" t="s">
        <v>30</v>
      </c>
      <c r="F151" s="2">
        <v>19</v>
      </c>
      <c r="G151" s="2"/>
      <c r="H151" s="3"/>
      <c r="I151" s="3"/>
      <c r="J151" s="3"/>
      <c r="K151" s="3"/>
    </row>
    <row r="152" spans="1:11" x14ac:dyDescent="0.3">
      <c r="A152" s="6" t="s">
        <v>17</v>
      </c>
      <c r="B152" s="6" t="s">
        <v>57</v>
      </c>
      <c r="C152" s="2" t="s">
        <v>4</v>
      </c>
      <c r="D152" s="2" t="s">
        <v>24</v>
      </c>
      <c r="E152" s="2" t="s">
        <v>0</v>
      </c>
      <c r="F152" s="2">
        <v>16</v>
      </c>
      <c r="G152" s="2"/>
      <c r="H152" s="3"/>
      <c r="I152" s="3"/>
      <c r="J152" s="3"/>
      <c r="K152" s="3"/>
    </row>
    <row r="153" spans="1:11" x14ac:dyDescent="0.3">
      <c r="A153" s="6" t="s">
        <v>15</v>
      </c>
      <c r="B153" s="6" t="s">
        <v>56</v>
      </c>
      <c r="C153" s="2" t="s">
        <v>8</v>
      </c>
      <c r="D153" s="2" t="s">
        <v>24</v>
      </c>
      <c r="E153" s="2" t="s">
        <v>0</v>
      </c>
      <c r="F153" s="2">
        <v>22</v>
      </c>
      <c r="G153" s="2"/>
      <c r="H153" s="3"/>
      <c r="I153" s="3"/>
      <c r="J153" s="3"/>
      <c r="K153" s="3"/>
    </row>
    <row r="154" spans="1:11" x14ac:dyDescent="0.3">
      <c r="A154" s="6" t="s">
        <v>16</v>
      </c>
      <c r="B154" s="6" t="s">
        <v>57</v>
      </c>
      <c r="C154" s="2" t="s">
        <v>7</v>
      </c>
      <c r="D154" s="2" t="s">
        <v>24</v>
      </c>
      <c r="E154" s="2" t="s">
        <v>28</v>
      </c>
      <c r="F154" s="2">
        <v>23</v>
      </c>
      <c r="G154" s="2"/>
      <c r="H154" s="3"/>
      <c r="I154" s="3"/>
      <c r="J154" s="3"/>
      <c r="K154" s="3"/>
    </row>
    <row r="155" spans="1:11" x14ac:dyDescent="0.3">
      <c r="A155" s="6" t="s">
        <v>16</v>
      </c>
      <c r="B155" s="6" t="s">
        <v>56</v>
      </c>
      <c r="C155" s="2" t="s">
        <v>19</v>
      </c>
      <c r="D155" s="2" t="s">
        <v>21</v>
      </c>
      <c r="E155" s="2" t="s">
        <v>0</v>
      </c>
      <c r="F155" s="2">
        <v>21</v>
      </c>
      <c r="G155" s="2"/>
      <c r="H155" s="3"/>
      <c r="I155" s="3"/>
      <c r="J155" s="3"/>
      <c r="K155" s="3"/>
    </row>
    <row r="156" spans="1:11" x14ac:dyDescent="0.3">
      <c r="A156" s="6" t="s">
        <v>15</v>
      </c>
      <c r="B156" s="6" t="s">
        <v>54</v>
      </c>
      <c r="C156" s="2" t="s">
        <v>18</v>
      </c>
      <c r="D156" s="2" t="s">
        <v>20</v>
      </c>
      <c r="E156" s="2" t="s">
        <v>0</v>
      </c>
      <c r="F156" s="2">
        <v>15</v>
      </c>
      <c r="G156" s="2"/>
      <c r="H156" s="3"/>
      <c r="I156" s="3"/>
      <c r="J156" s="3"/>
      <c r="K156" s="3"/>
    </row>
    <row r="157" spans="1:11" x14ac:dyDescent="0.3">
      <c r="A157" s="6" t="s">
        <v>16</v>
      </c>
      <c r="B157" s="6" t="s">
        <v>56</v>
      </c>
      <c r="C157" s="2" t="s">
        <v>6</v>
      </c>
      <c r="D157" s="2" t="s">
        <v>21</v>
      </c>
      <c r="E157" s="2" t="s">
        <v>28</v>
      </c>
      <c r="F157" s="2">
        <v>17</v>
      </c>
      <c r="G157" s="2"/>
      <c r="H157" s="3"/>
      <c r="I157" s="3"/>
      <c r="J157" s="3"/>
      <c r="K157" s="3"/>
    </row>
    <row r="158" spans="1:11" x14ac:dyDescent="0.3">
      <c r="A158" s="6" t="s">
        <v>16</v>
      </c>
      <c r="B158" s="6" t="s">
        <v>56</v>
      </c>
      <c r="C158" s="2" t="s">
        <v>8</v>
      </c>
      <c r="D158" s="2" t="s">
        <v>9</v>
      </c>
      <c r="E158" s="2" t="s">
        <v>28</v>
      </c>
      <c r="F158" s="2">
        <v>18</v>
      </c>
      <c r="G158" s="2"/>
      <c r="H158" s="3"/>
      <c r="I158" s="3"/>
      <c r="J158" s="3"/>
      <c r="K158" s="3"/>
    </row>
    <row r="159" spans="1:11" x14ac:dyDescent="0.3">
      <c r="A159" s="6" t="s">
        <v>16</v>
      </c>
      <c r="B159" s="6" t="s">
        <v>57</v>
      </c>
      <c r="C159" s="2" t="s">
        <v>8</v>
      </c>
      <c r="D159" s="2" t="s">
        <v>24</v>
      </c>
      <c r="E159" s="2" t="s">
        <v>27</v>
      </c>
      <c r="F159" s="2">
        <v>19</v>
      </c>
      <c r="G159" s="2"/>
      <c r="H159" s="3"/>
      <c r="I159" s="3"/>
      <c r="J159" s="3"/>
      <c r="K159" s="3"/>
    </row>
    <row r="160" spans="1:11" x14ac:dyDescent="0.3">
      <c r="A160" s="6" t="s">
        <v>15</v>
      </c>
      <c r="B160" s="6" t="s">
        <v>55</v>
      </c>
      <c r="C160" s="2" t="s">
        <v>19</v>
      </c>
      <c r="D160" s="2" t="s">
        <v>20</v>
      </c>
      <c r="E160" s="2" t="s">
        <v>27</v>
      </c>
      <c r="F160" s="2">
        <v>12</v>
      </c>
      <c r="G160" s="2"/>
      <c r="H160" s="3"/>
      <c r="I160" s="3"/>
      <c r="J160" s="3"/>
      <c r="K160" s="3"/>
    </row>
    <row r="161" spans="1:11" x14ac:dyDescent="0.3">
      <c r="A161" s="6" t="s">
        <v>17</v>
      </c>
      <c r="B161" s="6" t="s">
        <v>56</v>
      </c>
      <c r="C161" s="2" t="s">
        <v>18</v>
      </c>
      <c r="D161" s="2" t="s">
        <v>9</v>
      </c>
      <c r="E161" s="2" t="s">
        <v>0</v>
      </c>
      <c r="F161" s="2">
        <v>12</v>
      </c>
      <c r="G161" s="2"/>
      <c r="H161" s="3"/>
      <c r="I161" s="3"/>
      <c r="J161" s="3"/>
      <c r="K161" s="3"/>
    </row>
    <row r="162" spans="1:11" x14ac:dyDescent="0.3">
      <c r="A162" s="6" t="s">
        <v>17</v>
      </c>
      <c r="B162" s="6" t="s">
        <v>55</v>
      </c>
      <c r="C162" s="2" t="s">
        <v>3</v>
      </c>
      <c r="D162" s="2" t="s">
        <v>20</v>
      </c>
      <c r="E162" s="2" t="s">
        <v>29</v>
      </c>
      <c r="F162" s="2">
        <v>20</v>
      </c>
      <c r="G162" s="2"/>
      <c r="H162" s="3"/>
      <c r="I162" s="3"/>
      <c r="J162" s="3"/>
      <c r="K162" s="3"/>
    </row>
    <row r="163" spans="1:11" x14ac:dyDescent="0.3">
      <c r="A163" s="6" t="s">
        <v>16</v>
      </c>
      <c r="B163" s="6" t="s">
        <v>54</v>
      </c>
      <c r="C163" s="2" t="s">
        <v>18</v>
      </c>
      <c r="D163" s="2" t="s">
        <v>24</v>
      </c>
      <c r="E163" s="2" t="s">
        <v>28</v>
      </c>
      <c r="F163" s="2">
        <v>14</v>
      </c>
      <c r="G163" s="2"/>
      <c r="H163" s="3"/>
      <c r="I163" s="3"/>
      <c r="J163" s="3"/>
      <c r="K163" s="3"/>
    </row>
    <row r="164" spans="1:11" x14ac:dyDescent="0.3">
      <c r="A164" s="6" t="s">
        <v>16</v>
      </c>
      <c r="B164" s="6" t="s">
        <v>56</v>
      </c>
      <c r="C164" s="2" t="s">
        <v>2</v>
      </c>
      <c r="D164" s="2" t="s">
        <v>21</v>
      </c>
      <c r="E164" s="2" t="s">
        <v>29</v>
      </c>
      <c r="F164" s="2">
        <v>17</v>
      </c>
      <c r="G164" s="2"/>
      <c r="H164" s="3"/>
      <c r="I164" s="3"/>
      <c r="J164" s="3"/>
      <c r="K164" s="3"/>
    </row>
    <row r="165" spans="1:11" x14ac:dyDescent="0.3">
      <c r="A165" s="6" t="s">
        <v>15</v>
      </c>
      <c r="B165" s="6" t="s">
        <v>55</v>
      </c>
      <c r="C165" s="2" t="s">
        <v>19</v>
      </c>
      <c r="D165" s="2" t="s">
        <v>23</v>
      </c>
      <c r="E165" s="2" t="s">
        <v>0</v>
      </c>
      <c r="F165" s="2">
        <v>13</v>
      </c>
      <c r="G165" s="2"/>
      <c r="H165" s="3"/>
      <c r="I165" s="3"/>
      <c r="J165" s="3"/>
      <c r="K165" s="3"/>
    </row>
    <row r="166" spans="1:11" x14ac:dyDescent="0.3">
      <c r="A166" s="6" t="s">
        <v>16</v>
      </c>
      <c r="B166" s="6" t="s">
        <v>56</v>
      </c>
      <c r="C166" s="2" t="s">
        <v>1</v>
      </c>
      <c r="D166" s="2" t="s">
        <v>21</v>
      </c>
      <c r="E166" s="2" t="s">
        <v>0</v>
      </c>
      <c r="F166" s="2">
        <v>10</v>
      </c>
      <c r="G166" s="2"/>
      <c r="H166" s="3"/>
      <c r="I166" s="3"/>
      <c r="J166" s="3"/>
      <c r="K166" s="3"/>
    </row>
    <row r="167" spans="1:11" x14ac:dyDescent="0.3">
      <c r="A167" s="6" t="s">
        <v>15</v>
      </c>
      <c r="B167" s="6" t="s">
        <v>57</v>
      </c>
      <c r="C167" s="2" t="s">
        <v>7</v>
      </c>
      <c r="D167" s="2" t="s">
        <v>10</v>
      </c>
      <c r="E167" s="2" t="s">
        <v>29</v>
      </c>
      <c r="F167" s="2">
        <v>20</v>
      </c>
      <c r="G167" s="2"/>
      <c r="H167" s="3"/>
      <c r="I167" s="3"/>
      <c r="J167" s="3"/>
      <c r="K167" s="3"/>
    </row>
    <row r="168" spans="1:11" x14ac:dyDescent="0.3">
      <c r="A168" s="6" t="s">
        <v>17</v>
      </c>
      <c r="B168" s="6" t="s">
        <v>54</v>
      </c>
      <c r="C168" s="2" t="s">
        <v>1</v>
      </c>
      <c r="D168" s="2" t="s">
        <v>9</v>
      </c>
      <c r="E168" s="2" t="s">
        <v>29</v>
      </c>
      <c r="F168" s="2">
        <v>6</v>
      </c>
      <c r="G168" s="2"/>
      <c r="H168" s="3"/>
      <c r="I168" s="3"/>
      <c r="J168" s="3"/>
      <c r="K168" s="3"/>
    </row>
    <row r="169" spans="1:11" x14ac:dyDescent="0.3">
      <c r="A169" s="6" t="s">
        <v>15</v>
      </c>
      <c r="B169" s="6" t="s">
        <v>55</v>
      </c>
      <c r="C169" s="2" t="s">
        <v>8</v>
      </c>
      <c r="D169" s="2" t="s">
        <v>22</v>
      </c>
      <c r="E169" s="2" t="s">
        <v>27</v>
      </c>
      <c r="F169" s="2">
        <v>4</v>
      </c>
      <c r="G169" s="2"/>
      <c r="H169" s="3"/>
      <c r="I169" s="3"/>
      <c r="J169" s="3"/>
      <c r="K169" s="3"/>
    </row>
    <row r="170" spans="1:11" x14ac:dyDescent="0.3">
      <c r="A170" s="6" t="s">
        <v>15</v>
      </c>
      <c r="B170" s="6" t="s">
        <v>57</v>
      </c>
      <c r="C170" s="2" t="s">
        <v>4</v>
      </c>
      <c r="D170" s="2" t="s">
        <v>20</v>
      </c>
      <c r="E170" s="2" t="s">
        <v>0</v>
      </c>
      <c r="F170" s="2">
        <v>17</v>
      </c>
      <c r="G170" s="2"/>
      <c r="H170" s="3"/>
      <c r="I170" s="3"/>
      <c r="J170" s="3"/>
      <c r="K170" s="3"/>
    </row>
    <row r="171" spans="1:11" x14ac:dyDescent="0.3">
      <c r="A171" s="6" t="s">
        <v>16</v>
      </c>
      <c r="B171" s="6" t="s">
        <v>56</v>
      </c>
      <c r="C171" s="2" t="s">
        <v>7</v>
      </c>
      <c r="D171" s="2" t="s">
        <v>24</v>
      </c>
      <c r="E171" s="2" t="s">
        <v>28</v>
      </c>
      <c r="F171" s="2">
        <v>16</v>
      </c>
      <c r="G171" s="2"/>
      <c r="H171" s="3"/>
      <c r="I171" s="3"/>
      <c r="J171" s="3"/>
      <c r="K171" s="3"/>
    </row>
    <row r="172" spans="1:11" x14ac:dyDescent="0.3">
      <c r="A172" s="6" t="s">
        <v>17</v>
      </c>
      <c r="B172" s="6" t="s">
        <v>56</v>
      </c>
      <c r="C172" s="2" t="s">
        <v>7</v>
      </c>
      <c r="D172" s="2" t="s">
        <v>10</v>
      </c>
      <c r="E172" s="2" t="s">
        <v>29</v>
      </c>
      <c r="F172" s="2">
        <v>10</v>
      </c>
      <c r="G172" s="2"/>
      <c r="H172" s="3"/>
      <c r="I172" s="3"/>
      <c r="J172" s="3"/>
      <c r="K172" s="3"/>
    </row>
    <row r="173" spans="1:11" x14ac:dyDescent="0.3">
      <c r="A173" s="6" t="s">
        <v>16</v>
      </c>
      <c r="B173" s="6" t="s">
        <v>56</v>
      </c>
      <c r="C173" s="2" t="s">
        <v>6</v>
      </c>
      <c r="D173" s="2" t="s">
        <v>21</v>
      </c>
      <c r="E173" s="2" t="s">
        <v>0</v>
      </c>
      <c r="F173" s="2">
        <v>14</v>
      </c>
      <c r="G173" s="2"/>
      <c r="H173" s="3"/>
      <c r="I173" s="3"/>
      <c r="J173" s="3"/>
      <c r="K173" s="3"/>
    </row>
    <row r="174" spans="1:11" x14ac:dyDescent="0.3">
      <c r="A174" s="6" t="s">
        <v>15</v>
      </c>
      <c r="B174" s="6" t="s">
        <v>54</v>
      </c>
      <c r="C174" s="2" t="s">
        <v>2</v>
      </c>
      <c r="D174" s="2" t="s">
        <v>20</v>
      </c>
      <c r="E174" s="2" t="s">
        <v>0</v>
      </c>
      <c r="F174" s="2">
        <v>9</v>
      </c>
      <c r="G174" s="2"/>
      <c r="H174" s="3"/>
      <c r="I174" s="3"/>
      <c r="J174" s="3"/>
      <c r="K174" s="3"/>
    </row>
    <row r="175" spans="1:11" x14ac:dyDescent="0.3">
      <c r="A175" s="6" t="s">
        <v>16</v>
      </c>
      <c r="B175" s="6" t="s">
        <v>56</v>
      </c>
      <c r="C175" s="2" t="s">
        <v>6</v>
      </c>
      <c r="D175" s="2" t="s">
        <v>24</v>
      </c>
      <c r="E175" s="2" t="s">
        <v>28</v>
      </c>
      <c r="F175" s="2">
        <v>20</v>
      </c>
      <c r="G175" s="2"/>
      <c r="H175" s="3"/>
      <c r="I175" s="3"/>
      <c r="J175" s="3"/>
      <c r="K175" s="3"/>
    </row>
    <row r="176" spans="1:11" x14ac:dyDescent="0.3">
      <c r="A176" s="6" t="s">
        <v>15</v>
      </c>
      <c r="B176" s="6" t="s">
        <v>57</v>
      </c>
      <c r="C176" s="2" t="s">
        <v>8</v>
      </c>
      <c r="D176" s="2" t="s">
        <v>24</v>
      </c>
      <c r="E176" s="2" t="s">
        <v>30</v>
      </c>
      <c r="F176" s="2">
        <v>12</v>
      </c>
      <c r="G176" s="2"/>
      <c r="H176" s="3"/>
      <c r="I176" s="3"/>
      <c r="J176" s="3"/>
      <c r="K176" s="3"/>
    </row>
    <row r="177" spans="1:11" x14ac:dyDescent="0.3">
      <c r="A177" s="6" t="s">
        <v>15</v>
      </c>
      <c r="B177" s="6" t="s">
        <v>57</v>
      </c>
      <c r="C177" s="2" t="s">
        <v>1</v>
      </c>
      <c r="D177" s="2" t="s">
        <v>20</v>
      </c>
      <c r="E177" s="2" t="s">
        <v>29</v>
      </c>
      <c r="F177" s="2">
        <v>4</v>
      </c>
      <c r="G177" s="2"/>
      <c r="H177" s="3"/>
      <c r="I177" s="3"/>
      <c r="J177" s="3"/>
      <c r="K177" s="3"/>
    </row>
    <row r="178" spans="1:11" x14ac:dyDescent="0.3">
      <c r="A178" s="6" t="s">
        <v>16</v>
      </c>
      <c r="B178" s="6" t="s">
        <v>55</v>
      </c>
      <c r="C178" s="2" t="s">
        <v>3</v>
      </c>
      <c r="D178" s="2" t="s">
        <v>20</v>
      </c>
      <c r="E178" s="2" t="s">
        <v>29</v>
      </c>
      <c r="F178" s="2">
        <v>21</v>
      </c>
      <c r="G178" s="2"/>
      <c r="H178" s="3"/>
      <c r="I178" s="3"/>
      <c r="J178" s="3"/>
      <c r="K178" s="3"/>
    </row>
    <row r="179" spans="1:11" x14ac:dyDescent="0.3">
      <c r="A179" s="6" t="s">
        <v>15</v>
      </c>
      <c r="B179" s="6" t="s">
        <v>56</v>
      </c>
      <c r="C179" s="2" t="s">
        <v>19</v>
      </c>
      <c r="D179" s="2" t="s">
        <v>24</v>
      </c>
      <c r="E179" s="2" t="s">
        <v>29</v>
      </c>
      <c r="F179" s="2">
        <v>14</v>
      </c>
      <c r="G179" s="2"/>
      <c r="H179" s="3"/>
      <c r="I179" s="3"/>
      <c r="J179" s="3"/>
      <c r="K179" s="3"/>
    </row>
    <row r="180" spans="1:11" x14ac:dyDescent="0.3">
      <c r="A180" s="6" t="s">
        <v>17</v>
      </c>
      <c r="B180" s="6" t="s">
        <v>54</v>
      </c>
      <c r="C180" s="2" t="s">
        <v>7</v>
      </c>
      <c r="D180" s="2" t="s">
        <v>21</v>
      </c>
      <c r="E180" s="2" t="s">
        <v>27</v>
      </c>
      <c r="F180" s="2">
        <v>6</v>
      </c>
      <c r="G180" s="2"/>
      <c r="H180" s="3"/>
      <c r="I180" s="3"/>
      <c r="J180" s="3"/>
      <c r="K180" s="3"/>
    </row>
    <row r="181" spans="1:11" x14ac:dyDescent="0.3">
      <c r="A181" s="6" t="s">
        <v>15</v>
      </c>
      <c r="B181" s="6" t="s">
        <v>54</v>
      </c>
      <c r="C181" s="2" t="s">
        <v>5</v>
      </c>
      <c r="D181" s="2" t="s">
        <v>21</v>
      </c>
      <c r="E181" s="2" t="s">
        <v>0</v>
      </c>
      <c r="F181" s="2">
        <v>7</v>
      </c>
      <c r="G181" s="2"/>
      <c r="H181" s="3"/>
      <c r="I181" s="3"/>
      <c r="J181" s="3"/>
      <c r="K181" s="3"/>
    </row>
    <row r="182" spans="1:11" x14ac:dyDescent="0.3">
      <c r="A182" s="6" t="s">
        <v>15</v>
      </c>
      <c r="B182" s="6" t="s">
        <v>56</v>
      </c>
      <c r="C182" s="2" t="s">
        <v>2</v>
      </c>
      <c r="D182" s="2" t="s">
        <v>23</v>
      </c>
      <c r="E182" s="2" t="s">
        <v>0</v>
      </c>
      <c r="F182" s="2">
        <v>8</v>
      </c>
      <c r="G182" s="2"/>
      <c r="H182" s="3"/>
      <c r="I182" s="3"/>
      <c r="J182" s="3"/>
      <c r="K182" s="3"/>
    </row>
    <row r="183" spans="1:11" x14ac:dyDescent="0.3">
      <c r="A183" s="6" t="s">
        <v>16</v>
      </c>
      <c r="B183" s="6" t="s">
        <v>57</v>
      </c>
      <c r="C183" s="2" t="s">
        <v>19</v>
      </c>
      <c r="D183" s="2" t="s">
        <v>23</v>
      </c>
      <c r="E183" s="2" t="s">
        <v>28</v>
      </c>
      <c r="F183" s="2">
        <v>22</v>
      </c>
      <c r="G183" s="2"/>
      <c r="H183" s="3"/>
      <c r="I183" s="3"/>
      <c r="J183" s="3"/>
      <c r="K183" s="3"/>
    </row>
    <row r="184" spans="1:11" x14ac:dyDescent="0.3">
      <c r="A184" s="6" t="s">
        <v>17</v>
      </c>
      <c r="B184" s="6" t="s">
        <v>54</v>
      </c>
      <c r="C184" s="2" t="s">
        <v>2</v>
      </c>
      <c r="D184" s="2" t="s">
        <v>9</v>
      </c>
      <c r="E184" s="2" t="s">
        <v>30</v>
      </c>
      <c r="F184" s="2">
        <v>13</v>
      </c>
      <c r="G184" s="2"/>
      <c r="H184" s="3"/>
      <c r="I184" s="3"/>
      <c r="J184" s="3"/>
      <c r="K184" s="3"/>
    </row>
    <row r="185" spans="1:11" x14ac:dyDescent="0.3">
      <c r="A185" s="6" t="s">
        <v>17</v>
      </c>
      <c r="B185" s="6" t="s">
        <v>56</v>
      </c>
      <c r="C185" s="2" t="s">
        <v>4</v>
      </c>
      <c r="D185" s="2" t="s">
        <v>24</v>
      </c>
      <c r="E185" s="2" t="s">
        <v>29</v>
      </c>
      <c r="F185" s="2">
        <v>22</v>
      </c>
      <c r="G185" s="2"/>
      <c r="H185" s="3"/>
      <c r="I185" s="3"/>
      <c r="J185" s="3"/>
      <c r="K185" s="3"/>
    </row>
    <row r="186" spans="1:11" x14ac:dyDescent="0.3">
      <c r="A186" s="6" t="s">
        <v>16</v>
      </c>
      <c r="B186" s="6" t="s">
        <v>57</v>
      </c>
      <c r="C186" s="2" t="s">
        <v>6</v>
      </c>
      <c r="D186" s="2" t="s">
        <v>22</v>
      </c>
      <c r="E186" s="2" t="s">
        <v>30</v>
      </c>
      <c r="F186" s="2">
        <v>7</v>
      </c>
      <c r="G186" s="2"/>
      <c r="H186" s="3"/>
      <c r="I186" s="3"/>
      <c r="J186" s="3"/>
      <c r="K186" s="3"/>
    </row>
    <row r="187" spans="1:11" x14ac:dyDescent="0.3">
      <c r="A187" s="6" t="s">
        <v>17</v>
      </c>
      <c r="B187" s="6" t="s">
        <v>54</v>
      </c>
      <c r="C187" s="2" t="s">
        <v>1</v>
      </c>
      <c r="D187" s="2" t="s">
        <v>22</v>
      </c>
      <c r="E187" s="2" t="s">
        <v>0</v>
      </c>
      <c r="F187" s="2">
        <v>18</v>
      </c>
      <c r="G187" s="2"/>
      <c r="H187" s="3"/>
      <c r="I187" s="3"/>
      <c r="J187" s="3"/>
      <c r="K187" s="3"/>
    </row>
    <row r="188" spans="1:11" x14ac:dyDescent="0.3">
      <c r="A188" s="6" t="s">
        <v>16</v>
      </c>
      <c r="B188" s="6" t="s">
        <v>54</v>
      </c>
      <c r="C188" s="2" t="s">
        <v>4</v>
      </c>
      <c r="D188" s="2" t="s">
        <v>22</v>
      </c>
      <c r="E188" s="2" t="s">
        <v>29</v>
      </c>
      <c r="F188" s="2">
        <v>8</v>
      </c>
      <c r="G188" s="2"/>
      <c r="H188" s="3"/>
      <c r="I188" s="3"/>
      <c r="J188" s="3"/>
      <c r="K188" s="3"/>
    </row>
    <row r="189" spans="1:11" x14ac:dyDescent="0.3">
      <c r="A189" s="6" t="s">
        <v>15</v>
      </c>
      <c r="B189" s="6" t="s">
        <v>54</v>
      </c>
      <c r="C189" s="2" t="s">
        <v>8</v>
      </c>
      <c r="D189" s="2" t="s">
        <v>10</v>
      </c>
      <c r="E189" s="2" t="s">
        <v>0</v>
      </c>
      <c r="F189" s="2">
        <v>21</v>
      </c>
      <c r="G189" s="2"/>
      <c r="H189" s="3"/>
      <c r="I189" s="3"/>
      <c r="J189" s="3"/>
      <c r="K189" s="3"/>
    </row>
    <row r="190" spans="1:11" x14ac:dyDescent="0.3">
      <c r="A190" s="6" t="s">
        <v>15</v>
      </c>
      <c r="B190" s="6" t="s">
        <v>57</v>
      </c>
      <c r="C190" s="2" t="s">
        <v>3</v>
      </c>
      <c r="D190" s="2" t="s">
        <v>9</v>
      </c>
      <c r="E190" s="2" t="s">
        <v>28</v>
      </c>
      <c r="F190" s="2">
        <v>9</v>
      </c>
      <c r="G190" s="2"/>
      <c r="H190" s="3"/>
      <c r="I190" s="3"/>
      <c r="J190" s="3"/>
      <c r="K190" s="3"/>
    </row>
    <row r="191" spans="1:11" x14ac:dyDescent="0.3">
      <c r="A191" s="6" t="s">
        <v>16</v>
      </c>
      <c r="B191" s="6" t="s">
        <v>56</v>
      </c>
      <c r="C191" s="2" t="s">
        <v>8</v>
      </c>
      <c r="D191" s="2" t="s">
        <v>9</v>
      </c>
      <c r="E191" s="2" t="s">
        <v>29</v>
      </c>
      <c r="F191" s="2">
        <v>18</v>
      </c>
      <c r="G191" s="2"/>
      <c r="H191" s="3"/>
      <c r="I191" s="3"/>
      <c r="J191" s="3"/>
      <c r="K191" s="3"/>
    </row>
    <row r="192" spans="1:11" x14ac:dyDescent="0.3">
      <c r="A192" s="6" t="s">
        <v>17</v>
      </c>
      <c r="B192" s="6" t="s">
        <v>55</v>
      </c>
      <c r="C192" s="2" t="s">
        <v>18</v>
      </c>
      <c r="D192" s="2" t="s">
        <v>24</v>
      </c>
      <c r="E192" s="2" t="s">
        <v>27</v>
      </c>
      <c r="F192" s="2">
        <v>16</v>
      </c>
      <c r="G192" s="2"/>
      <c r="H192" s="3"/>
      <c r="I192" s="3"/>
      <c r="J192" s="3"/>
      <c r="K192" s="3"/>
    </row>
    <row r="193" spans="1:11" x14ac:dyDescent="0.3">
      <c r="A193" s="6" t="s">
        <v>16</v>
      </c>
      <c r="B193" s="6" t="s">
        <v>56</v>
      </c>
      <c r="C193" s="2" t="s">
        <v>2</v>
      </c>
      <c r="D193" s="2" t="s">
        <v>10</v>
      </c>
      <c r="E193" s="2" t="s">
        <v>28</v>
      </c>
      <c r="F193" s="2">
        <v>12</v>
      </c>
      <c r="G193" s="2"/>
      <c r="H193" s="3"/>
      <c r="I193" s="3"/>
      <c r="J193" s="3"/>
      <c r="K193" s="3"/>
    </row>
    <row r="194" spans="1:11" x14ac:dyDescent="0.3">
      <c r="A194" s="6" t="s">
        <v>15</v>
      </c>
      <c r="B194" s="6" t="s">
        <v>54</v>
      </c>
      <c r="C194" s="2" t="s">
        <v>4</v>
      </c>
      <c r="D194" s="2" t="s">
        <v>22</v>
      </c>
      <c r="E194" s="2" t="s">
        <v>0</v>
      </c>
      <c r="F194" s="2">
        <v>10</v>
      </c>
      <c r="G194" s="2"/>
      <c r="H194" s="3"/>
      <c r="I194" s="3"/>
      <c r="J194" s="3"/>
      <c r="K194" s="3"/>
    </row>
    <row r="195" spans="1:11" x14ac:dyDescent="0.3">
      <c r="A195" s="6" t="s">
        <v>15</v>
      </c>
      <c r="B195" s="6" t="s">
        <v>57</v>
      </c>
      <c r="C195" s="2" t="s">
        <v>6</v>
      </c>
      <c r="D195" s="2" t="s">
        <v>21</v>
      </c>
      <c r="E195" s="2" t="s">
        <v>0</v>
      </c>
      <c r="F195" s="2">
        <v>5</v>
      </c>
      <c r="G195" s="2"/>
      <c r="H195" s="3"/>
      <c r="I195" s="3"/>
      <c r="J195" s="3"/>
      <c r="K195" s="3"/>
    </row>
    <row r="196" spans="1:11" x14ac:dyDescent="0.3">
      <c r="A196" s="6" t="s">
        <v>17</v>
      </c>
      <c r="B196" s="6" t="s">
        <v>57</v>
      </c>
      <c r="C196" s="2" t="s">
        <v>4</v>
      </c>
      <c r="D196" s="2" t="s">
        <v>21</v>
      </c>
      <c r="E196" s="2" t="s">
        <v>27</v>
      </c>
      <c r="F196" s="2">
        <v>15</v>
      </c>
      <c r="G196" s="2"/>
      <c r="H196" s="3"/>
      <c r="I196" s="3"/>
      <c r="J196" s="3"/>
      <c r="K196" s="3"/>
    </row>
    <row r="197" spans="1:11" x14ac:dyDescent="0.3">
      <c r="A197" s="6" t="s">
        <v>16</v>
      </c>
      <c r="B197" s="6" t="s">
        <v>54</v>
      </c>
      <c r="C197" s="2" t="s">
        <v>5</v>
      </c>
      <c r="D197" s="2" t="s">
        <v>9</v>
      </c>
      <c r="E197" s="2" t="s">
        <v>27</v>
      </c>
      <c r="F197" s="2">
        <v>14</v>
      </c>
      <c r="G197" s="2"/>
      <c r="H197" s="3"/>
      <c r="I197" s="3"/>
      <c r="J197" s="3"/>
      <c r="K197" s="3"/>
    </row>
    <row r="198" spans="1:11" x14ac:dyDescent="0.3">
      <c r="A198" s="6" t="s">
        <v>16</v>
      </c>
      <c r="B198" s="6" t="s">
        <v>56</v>
      </c>
      <c r="C198" s="2" t="s">
        <v>7</v>
      </c>
      <c r="D198" s="2" t="s">
        <v>24</v>
      </c>
      <c r="E198" s="2" t="s">
        <v>27</v>
      </c>
      <c r="F198" s="2">
        <v>4</v>
      </c>
      <c r="G198" s="2"/>
      <c r="H198" s="3"/>
      <c r="I198" s="3"/>
      <c r="J198" s="3"/>
      <c r="K198" s="3"/>
    </row>
    <row r="199" spans="1:11" x14ac:dyDescent="0.3">
      <c r="A199" s="6" t="s">
        <v>16</v>
      </c>
      <c r="B199" s="6" t="s">
        <v>56</v>
      </c>
      <c r="C199" s="2" t="s">
        <v>7</v>
      </c>
      <c r="D199" s="2" t="s">
        <v>9</v>
      </c>
      <c r="E199" s="2" t="s">
        <v>28</v>
      </c>
      <c r="F199" s="2">
        <v>10</v>
      </c>
      <c r="G199" s="2"/>
      <c r="H199" s="3"/>
      <c r="I199" s="3"/>
      <c r="J199" s="3"/>
      <c r="K199" s="3"/>
    </row>
    <row r="200" spans="1:11" x14ac:dyDescent="0.3">
      <c r="A200" s="6" t="s">
        <v>15</v>
      </c>
      <c r="B200" s="6" t="s">
        <v>55</v>
      </c>
      <c r="C200" s="2" t="s">
        <v>6</v>
      </c>
      <c r="D200" s="2" t="s">
        <v>22</v>
      </c>
      <c r="E200" s="2" t="s">
        <v>0</v>
      </c>
      <c r="F200" s="2">
        <v>21</v>
      </c>
      <c r="G200" s="2"/>
      <c r="H200" s="3"/>
      <c r="I200" s="3"/>
      <c r="J200" s="3"/>
      <c r="K200" s="3"/>
    </row>
    <row r="201" spans="1:11" x14ac:dyDescent="0.3">
      <c r="A201" s="6" t="s">
        <v>15</v>
      </c>
      <c r="B201" s="6" t="s">
        <v>56</v>
      </c>
      <c r="C201" s="2" t="s">
        <v>4</v>
      </c>
      <c r="D201" s="2" t="s">
        <v>10</v>
      </c>
      <c r="E201" s="2" t="s">
        <v>28</v>
      </c>
      <c r="F201" s="2">
        <v>8</v>
      </c>
      <c r="G201" s="2"/>
      <c r="H201" s="3"/>
      <c r="I201" s="3"/>
      <c r="J201" s="3"/>
      <c r="K201" s="3"/>
    </row>
    <row r="202" spans="1:11" x14ac:dyDescent="0.3">
      <c r="A202" s="6" t="s">
        <v>17</v>
      </c>
      <c r="B202" s="6" t="s">
        <v>54</v>
      </c>
      <c r="C202" s="2" t="s">
        <v>8</v>
      </c>
      <c r="D202" s="2" t="s">
        <v>24</v>
      </c>
      <c r="E202" s="2" t="s">
        <v>27</v>
      </c>
      <c r="F202" s="2">
        <v>5</v>
      </c>
      <c r="G202" s="2"/>
      <c r="H202" s="3"/>
      <c r="I202" s="3"/>
      <c r="J202" s="3"/>
      <c r="K202" s="3"/>
    </row>
    <row r="203" spans="1:11" x14ac:dyDescent="0.3">
      <c r="A203" s="6" t="s">
        <v>15</v>
      </c>
      <c r="B203" s="6" t="s">
        <v>54</v>
      </c>
      <c r="C203" s="2" t="s">
        <v>7</v>
      </c>
      <c r="D203" s="2" t="s">
        <v>22</v>
      </c>
      <c r="E203" s="2" t="s">
        <v>28</v>
      </c>
      <c r="F203" s="2">
        <v>7</v>
      </c>
      <c r="G203" s="2"/>
      <c r="H203" s="3"/>
      <c r="I203" s="3"/>
      <c r="J203" s="3"/>
      <c r="K203" s="3"/>
    </row>
    <row r="204" spans="1:11" x14ac:dyDescent="0.3">
      <c r="A204" s="6" t="s">
        <v>16</v>
      </c>
      <c r="B204" s="6" t="s">
        <v>54</v>
      </c>
      <c r="C204" s="2" t="s">
        <v>5</v>
      </c>
      <c r="D204" s="2" t="s">
        <v>21</v>
      </c>
      <c r="E204" s="2" t="s">
        <v>29</v>
      </c>
      <c r="F204" s="2">
        <v>15</v>
      </c>
      <c r="G204" s="2"/>
      <c r="H204" s="3"/>
      <c r="I204" s="3"/>
      <c r="J204" s="3"/>
      <c r="K204" s="3"/>
    </row>
    <row r="205" spans="1:11" x14ac:dyDescent="0.3">
      <c r="A205" s="6" t="s">
        <v>17</v>
      </c>
      <c r="B205" s="6" t="s">
        <v>55</v>
      </c>
      <c r="C205" s="2" t="s">
        <v>4</v>
      </c>
      <c r="D205" s="2" t="s">
        <v>10</v>
      </c>
      <c r="E205" s="2" t="s">
        <v>28</v>
      </c>
      <c r="F205" s="2">
        <v>22</v>
      </c>
      <c r="G205" s="2"/>
      <c r="H205" s="3"/>
      <c r="I205" s="3"/>
      <c r="J205" s="3"/>
      <c r="K205" s="3"/>
    </row>
    <row r="206" spans="1:11" x14ac:dyDescent="0.3">
      <c r="A206" s="6" t="s">
        <v>17</v>
      </c>
      <c r="B206" s="6" t="s">
        <v>57</v>
      </c>
      <c r="C206" s="2" t="s">
        <v>8</v>
      </c>
      <c r="D206" s="2" t="s">
        <v>22</v>
      </c>
      <c r="E206" s="2" t="s">
        <v>27</v>
      </c>
      <c r="F206" s="2">
        <v>4</v>
      </c>
      <c r="G206" s="2"/>
      <c r="H206" s="3"/>
      <c r="I206" s="3"/>
      <c r="J206" s="3"/>
      <c r="K206" s="3"/>
    </row>
    <row r="207" spans="1:11" x14ac:dyDescent="0.3">
      <c r="A207" s="6" t="s">
        <v>17</v>
      </c>
      <c r="B207" s="6" t="s">
        <v>55</v>
      </c>
      <c r="C207" s="2" t="s">
        <v>1</v>
      </c>
      <c r="D207" s="2" t="s">
        <v>24</v>
      </c>
      <c r="E207" s="2" t="s">
        <v>0</v>
      </c>
      <c r="F207" s="2">
        <v>10</v>
      </c>
      <c r="G207" s="2"/>
      <c r="H207" s="3"/>
      <c r="I207" s="3"/>
      <c r="J207" s="3"/>
      <c r="K207" s="3"/>
    </row>
    <row r="208" spans="1:11" x14ac:dyDescent="0.3">
      <c r="A208" s="6" t="s">
        <v>16</v>
      </c>
      <c r="B208" s="6" t="s">
        <v>55</v>
      </c>
      <c r="C208" s="2" t="s">
        <v>7</v>
      </c>
      <c r="D208" s="2" t="s">
        <v>9</v>
      </c>
      <c r="E208" s="2" t="s">
        <v>27</v>
      </c>
      <c r="F208" s="2">
        <v>15</v>
      </c>
      <c r="G208" s="2"/>
      <c r="H208" s="3"/>
      <c r="I208" s="3"/>
      <c r="J208" s="3"/>
      <c r="K208" s="3"/>
    </row>
    <row r="209" spans="1:11" x14ac:dyDescent="0.3">
      <c r="A209" s="6" t="s">
        <v>17</v>
      </c>
      <c r="B209" s="6" t="s">
        <v>57</v>
      </c>
      <c r="C209" s="2" t="s">
        <v>8</v>
      </c>
      <c r="D209" s="2" t="s">
        <v>20</v>
      </c>
      <c r="E209" s="2" t="s">
        <v>29</v>
      </c>
      <c r="F209" s="2">
        <v>6</v>
      </c>
      <c r="G209" s="2"/>
      <c r="H209" s="3"/>
      <c r="I209" s="3"/>
      <c r="J209" s="3"/>
      <c r="K209" s="3"/>
    </row>
    <row r="210" spans="1:11" x14ac:dyDescent="0.3">
      <c r="A210" s="6" t="s">
        <v>16</v>
      </c>
      <c r="B210" s="6" t="s">
        <v>54</v>
      </c>
      <c r="C210" s="2" t="s">
        <v>4</v>
      </c>
      <c r="D210" s="2" t="s">
        <v>10</v>
      </c>
      <c r="E210" s="2" t="s">
        <v>27</v>
      </c>
      <c r="F210" s="2">
        <v>14</v>
      </c>
      <c r="G210" s="2"/>
      <c r="H210" s="3"/>
      <c r="I210" s="3"/>
      <c r="J210" s="3"/>
      <c r="K210" s="3"/>
    </row>
    <row r="211" spans="1:11" x14ac:dyDescent="0.3">
      <c r="A211" s="6" t="s">
        <v>15</v>
      </c>
      <c r="B211" s="6" t="s">
        <v>55</v>
      </c>
      <c r="C211" s="2" t="s">
        <v>6</v>
      </c>
      <c r="D211" s="2" t="s">
        <v>21</v>
      </c>
      <c r="E211" s="2" t="s">
        <v>29</v>
      </c>
      <c r="F211" s="2">
        <v>17</v>
      </c>
      <c r="G211" s="2"/>
      <c r="H211" s="3"/>
      <c r="I211" s="3"/>
      <c r="J211" s="3"/>
      <c r="K211" s="3"/>
    </row>
    <row r="212" spans="1:11" x14ac:dyDescent="0.3">
      <c r="A212" s="6" t="s">
        <v>17</v>
      </c>
      <c r="B212" s="6" t="s">
        <v>54</v>
      </c>
      <c r="C212" s="2" t="s">
        <v>3</v>
      </c>
      <c r="D212" s="2" t="s">
        <v>22</v>
      </c>
      <c r="E212" s="2" t="s">
        <v>30</v>
      </c>
      <c r="F212" s="2">
        <v>6</v>
      </c>
      <c r="G212" s="2"/>
      <c r="H212" s="3"/>
      <c r="I212" s="3"/>
      <c r="J212" s="3"/>
      <c r="K212" s="3"/>
    </row>
    <row r="213" spans="1:11" x14ac:dyDescent="0.3">
      <c r="A213" s="6" t="s">
        <v>17</v>
      </c>
      <c r="B213" s="6" t="s">
        <v>56</v>
      </c>
      <c r="C213" s="2" t="s">
        <v>7</v>
      </c>
      <c r="D213" s="2" t="s">
        <v>21</v>
      </c>
      <c r="E213" s="2" t="s">
        <v>28</v>
      </c>
      <c r="F213" s="2">
        <v>14</v>
      </c>
      <c r="G213" s="2"/>
      <c r="H213" s="3"/>
      <c r="I213" s="3"/>
      <c r="J213" s="3"/>
      <c r="K213" s="3"/>
    </row>
    <row r="214" spans="1:11" x14ac:dyDescent="0.3">
      <c r="A214" s="6" t="s">
        <v>15</v>
      </c>
      <c r="B214" s="6" t="s">
        <v>57</v>
      </c>
      <c r="C214" s="2" t="s">
        <v>7</v>
      </c>
      <c r="D214" s="2" t="s">
        <v>20</v>
      </c>
      <c r="E214" s="2" t="s">
        <v>0</v>
      </c>
      <c r="F214" s="2">
        <v>18</v>
      </c>
      <c r="G214" s="2"/>
      <c r="H214" s="3"/>
      <c r="I214" s="3"/>
      <c r="J214" s="3"/>
      <c r="K214" s="3"/>
    </row>
    <row r="215" spans="1:11" x14ac:dyDescent="0.3">
      <c r="A215" s="6" t="s">
        <v>15</v>
      </c>
      <c r="B215" s="6" t="s">
        <v>56</v>
      </c>
      <c r="C215" s="2" t="s">
        <v>8</v>
      </c>
      <c r="D215" s="2" t="s">
        <v>20</v>
      </c>
      <c r="E215" s="2" t="s">
        <v>28</v>
      </c>
      <c r="F215" s="2">
        <v>20</v>
      </c>
      <c r="G215" s="2"/>
      <c r="H215" s="3"/>
      <c r="I215" s="3"/>
      <c r="J215" s="3"/>
      <c r="K215" s="3"/>
    </row>
    <row r="216" spans="1:11" x14ac:dyDescent="0.3">
      <c r="A216" s="6" t="s">
        <v>17</v>
      </c>
      <c r="B216" s="6" t="s">
        <v>54</v>
      </c>
      <c r="C216" s="2" t="s">
        <v>2</v>
      </c>
      <c r="D216" s="2" t="s">
        <v>23</v>
      </c>
      <c r="E216" s="2" t="s">
        <v>29</v>
      </c>
      <c r="F216" s="2">
        <v>11</v>
      </c>
      <c r="G216" s="2"/>
      <c r="H216" s="3"/>
      <c r="I216" s="3"/>
      <c r="J216" s="3"/>
      <c r="K216" s="3"/>
    </row>
    <row r="217" spans="1:11" x14ac:dyDescent="0.3">
      <c r="A217" s="6" t="s">
        <v>17</v>
      </c>
      <c r="B217" s="6" t="s">
        <v>54</v>
      </c>
      <c r="C217" s="2" t="s">
        <v>18</v>
      </c>
      <c r="D217" s="2" t="s">
        <v>22</v>
      </c>
      <c r="E217" s="2" t="s">
        <v>28</v>
      </c>
      <c r="F217" s="2">
        <v>20</v>
      </c>
      <c r="G217" s="2"/>
      <c r="H217" s="3"/>
      <c r="I217" s="3"/>
      <c r="J217" s="3"/>
      <c r="K217" s="3"/>
    </row>
    <row r="218" spans="1:11" x14ac:dyDescent="0.3">
      <c r="A218" s="6" t="s">
        <v>15</v>
      </c>
      <c r="B218" s="6" t="s">
        <v>54</v>
      </c>
      <c r="C218" s="2" t="s">
        <v>6</v>
      </c>
      <c r="D218" s="2" t="s">
        <v>9</v>
      </c>
      <c r="E218" s="2" t="s">
        <v>29</v>
      </c>
      <c r="F218" s="2">
        <v>10</v>
      </c>
      <c r="G218" s="2"/>
      <c r="H218" s="3"/>
      <c r="I218" s="3"/>
      <c r="J218" s="3"/>
      <c r="K218" s="3"/>
    </row>
    <row r="219" spans="1:11" x14ac:dyDescent="0.3">
      <c r="A219" s="6" t="s">
        <v>15</v>
      </c>
      <c r="B219" s="6" t="s">
        <v>57</v>
      </c>
      <c r="C219" s="2" t="s">
        <v>3</v>
      </c>
      <c r="D219" s="2" t="s">
        <v>20</v>
      </c>
      <c r="E219" s="2" t="s">
        <v>0</v>
      </c>
      <c r="F219" s="2">
        <v>4</v>
      </c>
      <c r="G219" s="2"/>
      <c r="H219" s="3"/>
      <c r="I219" s="3"/>
      <c r="J219" s="3"/>
      <c r="K219" s="3"/>
    </row>
    <row r="220" spans="1:11" x14ac:dyDescent="0.3">
      <c r="A220" s="6" t="s">
        <v>16</v>
      </c>
      <c r="B220" s="6" t="s">
        <v>54</v>
      </c>
      <c r="C220" s="2" t="s">
        <v>6</v>
      </c>
      <c r="D220" s="2" t="s">
        <v>23</v>
      </c>
      <c r="E220" s="2" t="s">
        <v>29</v>
      </c>
      <c r="F220" s="2">
        <v>8</v>
      </c>
      <c r="G220" s="2"/>
      <c r="H220" s="3"/>
      <c r="I220" s="3"/>
      <c r="J220" s="3"/>
      <c r="K220" s="3"/>
    </row>
    <row r="221" spans="1:11" x14ac:dyDescent="0.3">
      <c r="A221" s="6" t="s">
        <v>15</v>
      </c>
      <c r="B221" s="6" t="s">
        <v>57</v>
      </c>
      <c r="C221" s="2" t="s">
        <v>1</v>
      </c>
      <c r="D221" s="2" t="s">
        <v>22</v>
      </c>
      <c r="E221" s="2" t="s">
        <v>27</v>
      </c>
      <c r="F221" s="2">
        <v>8</v>
      </c>
      <c r="G221" s="2"/>
      <c r="H221" s="3"/>
      <c r="I221" s="3"/>
      <c r="J221" s="3"/>
      <c r="K221" s="3"/>
    </row>
    <row r="222" spans="1:11" x14ac:dyDescent="0.3">
      <c r="A222" s="6" t="s">
        <v>17</v>
      </c>
      <c r="B222" s="6" t="s">
        <v>54</v>
      </c>
      <c r="C222" s="2" t="s">
        <v>5</v>
      </c>
      <c r="D222" s="2" t="s">
        <v>20</v>
      </c>
      <c r="E222" s="2" t="s">
        <v>30</v>
      </c>
      <c r="F222" s="2">
        <v>5</v>
      </c>
      <c r="G222" s="2"/>
      <c r="H222" s="3"/>
      <c r="I222" s="3"/>
      <c r="J222" s="3"/>
      <c r="K222" s="3"/>
    </row>
    <row r="223" spans="1:11" x14ac:dyDescent="0.3">
      <c r="A223" s="6" t="s">
        <v>17</v>
      </c>
      <c r="B223" s="6" t="s">
        <v>56</v>
      </c>
      <c r="C223" s="2" t="s">
        <v>5</v>
      </c>
      <c r="D223" s="2" t="s">
        <v>21</v>
      </c>
      <c r="E223" s="2" t="s">
        <v>30</v>
      </c>
      <c r="F223" s="2">
        <v>6</v>
      </c>
      <c r="G223" s="2"/>
      <c r="H223" s="3"/>
      <c r="I223" s="3"/>
      <c r="J223" s="3"/>
      <c r="K223" s="3"/>
    </row>
    <row r="224" spans="1:11" x14ac:dyDescent="0.3">
      <c r="A224" s="6" t="s">
        <v>17</v>
      </c>
      <c r="B224" s="6" t="s">
        <v>57</v>
      </c>
      <c r="C224" s="2" t="s">
        <v>2</v>
      </c>
      <c r="D224" s="2" t="s">
        <v>10</v>
      </c>
      <c r="E224" s="2" t="s">
        <v>29</v>
      </c>
      <c r="F224" s="2">
        <v>21</v>
      </c>
      <c r="G224" s="2"/>
      <c r="H224" s="3"/>
      <c r="I224" s="3"/>
      <c r="J224" s="3"/>
      <c r="K224" s="3"/>
    </row>
    <row r="225" spans="1:11" x14ac:dyDescent="0.3">
      <c r="A225" s="6" t="s">
        <v>15</v>
      </c>
      <c r="B225" s="6" t="s">
        <v>54</v>
      </c>
      <c r="C225" s="2" t="s">
        <v>18</v>
      </c>
      <c r="D225" s="2" t="s">
        <v>24</v>
      </c>
      <c r="E225" s="2" t="s">
        <v>29</v>
      </c>
      <c r="F225" s="2">
        <v>11</v>
      </c>
      <c r="G225" s="2"/>
      <c r="H225" s="3"/>
      <c r="I225" s="3"/>
      <c r="J225" s="3"/>
      <c r="K225" s="3"/>
    </row>
    <row r="226" spans="1:11" x14ac:dyDescent="0.3">
      <c r="A226" s="6" t="s">
        <v>16</v>
      </c>
      <c r="B226" s="6" t="s">
        <v>55</v>
      </c>
      <c r="C226" s="2" t="s">
        <v>5</v>
      </c>
      <c r="D226" s="2" t="s">
        <v>24</v>
      </c>
      <c r="E226" s="2" t="s">
        <v>28</v>
      </c>
      <c r="F226" s="2">
        <v>5</v>
      </c>
      <c r="G226" s="2"/>
      <c r="H226" s="3"/>
      <c r="I226" s="3"/>
      <c r="J226" s="3"/>
      <c r="K226" s="3"/>
    </row>
    <row r="227" spans="1:11" x14ac:dyDescent="0.3">
      <c r="A227" s="6" t="s">
        <v>16</v>
      </c>
      <c r="B227" s="6" t="s">
        <v>57</v>
      </c>
      <c r="C227" s="2" t="s">
        <v>5</v>
      </c>
      <c r="D227" s="2" t="s">
        <v>10</v>
      </c>
      <c r="E227" s="2" t="s">
        <v>0</v>
      </c>
      <c r="F227" s="2">
        <v>4</v>
      </c>
      <c r="G227" s="2"/>
      <c r="H227" s="3"/>
      <c r="I227" s="3"/>
      <c r="J227" s="3"/>
      <c r="K227" s="3"/>
    </row>
    <row r="228" spans="1:11" x14ac:dyDescent="0.3">
      <c r="A228" s="6" t="s">
        <v>15</v>
      </c>
      <c r="B228" s="6" t="s">
        <v>54</v>
      </c>
      <c r="C228" s="2" t="s">
        <v>18</v>
      </c>
      <c r="D228" s="2" t="s">
        <v>22</v>
      </c>
      <c r="E228" s="2" t="s">
        <v>30</v>
      </c>
      <c r="F228" s="2">
        <v>10</v>
      </c>
      <c r="G228" s="2"/>
      <c r="H228" s="3"/>
      <c r="I228" s="3"/>
      <c r="J228" s="3"/>
      <c r="K228" s="3"/>
    </row>
    <row r="229" spans="1:11" x14ac:dyDescent="0.3">
      <c r="A229" s="6" t="s">
        <v>17</v>
      </c>
      <c r="B229" s="6" t="s">
        <v>54</v>
      </c>
      <c r="C229" s="2" t="s">
        <v>5</v>
      </c>
      <c r="D229" s="2" t="s">
        <v>22</v>
      </c>
      <c r="E229" s="2" t="s">
        <v>27</v>
      </c>
      <c r="F229" s="2">
        <v>19</v>
      </c>
      <c r="G229" s="2"/>
      <c r="H229" s="3"/>
      <c r="I229" s="3"/>
      <c r="J229" s="3"/>
      <c r="K229" s="3"/>
    </row>
    <row r="230" spans="1:11" x14ac:dyDescent="0.3">
      <c r="A230" s="6" t="s">
        <v>16</v>
      </c>
      <c r="B230" s="6" t="s">
        <v>54</v>
      </c>
      <c r="C230" s="2" t="s">
        <v>1</v>
      </c>
      <c r="D230" s="2" t="s">
        <v>21</v>
      </c>
      <c r="E230" s="2" t="s">
        <v>30</v>
      </c>
      <c r="F230" s="2">
        <v>5</v>
      </c>
      <c r="G230" s="2"/>
      <c r="H230" s="3"/>
      <c r="I230" s="3"/>
      <c r="J230" s="3"/>
      <c r="K230" s="3"/>
    </row>
    <row r="231" spans="1:11" x14ac:dyDescent="0.3">
      <c r="A231" s="6" t="s">
        <v>16</v>
      </c>
      <c r="B231" s="6" t="s">
        <v>56</v>
      </c>
      <c r="C231" s="2" t="s">
        <v>19</v>
      </c>
      <c r="D231" s="2" t="s">
        <v>24</v>
      </c>
      <c r="E231" s="2" t="s">
        <v>27</v>
      </c>
      <c r="F231" s="2">
        <v>11</v>
      </c>
      <c r="G231" s="2"/>
      <c r="H231" s="3"/>
      <c r="I231" s="3"/>
      <c r="J231" s="3"/>
      <c r="K231" s="3"/>
    </row>
    <row r="232" spans="1:11" x14ac:dyDescent="0.3">
      <c r="A232" s="6" t="s">
        <v>17</v>
      </c>
      <c r="B232" s="6" t="s">
        <v>55</v>
      </c>
      <c r="C232" s="2" t="s">
        <v>7</v>
      </c>
      <c r="D232" s="2" t="s">
        <v>22</v>
      </c>
      <c r="E232" s="2" t="s">
        <v>29</v>
      </c>
      <c r="F232" s="2">
        <v>7</v>
      </c>
      <c r="G232" s="2"/>
      <c r="H232" s="3"/>
      <c r="I232" s="3"/>
      <c r="J232" s="3"/>
      <c r="K232" s="3"/>
    </row>
    <row r="233" spans="1:11" x14ac:dyDescent="0.3">
      <c r="A233" s="6" t="s">
        <v>15</v>
      </c>
      <c r="B233" s="6" t="s">
        <v>55</v>
      </c>
      <c r="C233" s="2" t="s">
        <v>3</v>
      </c>
      <c r="D233" s="2" t="s">
        <v>10</v>
      </c>
      <c r="E233" s="2" t="s">
        <v>28</v>
      </c>
      <c r="F233" s="2">
        <v>9</v>
      </c>
      <c r="G233" s="2"/>
      <c r="H233" s="3"/>
      <c r="I233" s="3"/>
      <c r="J233" s="3"/>
      <c r="K233" s="3"/>
    </row>
    <row r="234" spans="1:11" x14ac:dyDescent="0.3">
      <c r="A234" s="6" t="s">
        <v>15</v>
      </c>
      <c r="B234" s="6" t="s">
        <v>57</v>
      </c>
      <c r="C234" s="2" t="s">
        <v>19</v>
      </c>
      <c r="D234" s="2" t="s">
        <v>10</v>
      </c>
      <c r="E234" s="2" t="s">
        <v>27</v>
      </c>
      <c r="F234" s="2">
        <v>5</v>
      </c>
      <c r="G234" s="2"/>
      <c r="H234" s="3"/>
      <c r="I234" s="3"/>
      <c r="J234" s="3"/>
      <c r="K234" s="3"/>
    </row>
    <row r="235" spans="1:11" x14ac:dyDescent="0.3">
      <c r="A235" s="6" t="s">
        <v>17</v>
      </c>
      <c r="B235" s="6" t="s">
        <v>55</v>
      </c>
      <c r="C235" s="2" t="s">
        <v>4</v>
      </c>
      <c r="D235" s="2" t="s">
        <v>24</v>
      </c>
      <c r="E235" s="2" t="s">
        <v>30</v>
      </c>
      <c r="F235" s="2">
        <v>16</v>
      </c>
      <c r="G235" s="2"/>
      <c r="H235" s="3"/>
      <c r="I235" s="3"/>
      <c r="J235" s="3"/>
      <c r="K235" s="3"/>
    </row>
    <row r="236" spans="1:11" x14ac:dyDescent="0.3">
      <c r="A236" s="6" t="s">
        <v>15</v>
      </c>
      <c r="B236" s="6" t="s">
        <v>57</v>
      </c>
      <c r="C236" s="2" t="s">
        <v>2</v>
      </c>
      <c r="D236" s="2" t="s">
        <v>22</v>
      </c>
      <c r="E236" s="2" t="s">
        <v>29</v>
      </c>
      <c r="F236" s="2">
        <v>12</v>
      </c>
      <c r="G236" s="2"/>
      <c r="H236" s="3"/>
      <c r="I236" s="3"/>
      <c r="J236" s="3"/>
      <c r="K236" s="3"/>
    </row>
    <row r="237" spans="1:11" x14ac:dyDescent="0.3">
      <c r="A237" s="6" t="s">
        <v>16</v>
      </c>
      <c r="B237" s="6" t="s">
        <v>55</v>
      </c>
      <c r="C237" s="2" t="s">
        <v>8</v>
      </c>
      <c r="D237" s="2" t="s">
        <v>10</v>
      </c>
      <c r="E237" s="2" t="s">
        <v>30</v>
      </c>
      <c r="F237" s="2">
        <v>14</v>
      </c>
      <c r="G237" s="2"/>
      <c r="H237" s="3"/>
      <c r="I237" s="3"/>
      <c r="J237" s="3"/>
      <c r="K237" s="3"/>
    </row>
    <row r="238" spans="1:11" x14ac:dyDescent="0.3">
      <c r="A238" s="6" t="s">
        <v>17</v>
      </c>
      <c r="B238" s="6" t="s">
        <v>56</v>
      </c>
      <c r="C238" s="2" t="s">
        <v>5</v>
      </c>
      <c r="D238" s="2" t="s">
        <v>23</v>
      </c>
      <c r="E238" s="2" t="s">
        <v>27</v>
      </c>
      <c r="F238" s="2">
        <v>7</v>
      </c>
      <c r="G238" s="2"/>
      <c r="H238" s="3"/>
      <c r="I238" s="3"/>
      <c r="J238" s="3"/>
      <c r="K238" s="3"/>
    </row>
    <row r="239" spans="1:11" x14ac:dyDescent="0.3">
      <c r="A239" s="6" t="s">
        <v>15</v>
      </c>
      <c r="B239" s="6" t="s">
        <v>56</v>
      </c>
      <c r="C239" s="2" t="s">
        <v>5</v>
      </c>
      <c r="D239" s="2" t="s">
        <v>24</v>
      </c>
      <c r="E239" s="2" t="s">
        <v>30</v>
      </c>
      <c r="F239" s="2">
        <v>4</v>
      </c>
      <c r="G239" s="2"/>
      <c r="H239" s="3"/>
      <c r="I239" s="3"/>
      <c r="J239" s="3"/>
      <c r="K239" s="3"/>
    </row>
    <row r="240" spans="1:11" x14ac:dyDescent="0.3">
      <c r="A240" s="6" t="s">
        <v>16</v>
      </c>
      <c r="B240" s="6" t="s">
        <v>57</v>
      </c>
      <c r="C240" s="2" t="s">
        <v>4</v>
      </c>
      <c r="D240" s="2" t="s">
        <v>21</v>
      </c>
      <c r="E240" s="2" t="s">
        <v>0</v>
      </c>
      <c r="F240" s="2">
        <v>5</v>
      </c>
      <c r="G240" s="2"/>
      <c r="H240" s="3"/>
      <c r="I240" s="3"/>
      <c r="J240" s="3"/>
      <c r="K240" s="3"/>
    </row>
    <row r="241" spans="1:11" x14ac:dyDescent="0.3">
      <c r="A241" s="6" t="s">
        <v>15</v>
      </c>
      <c r="B241" s="6" t="s">
        <v>54</v>
      </c>
      <c r="C241" s="2" t="s">
        <v>6</v>
      </c>
      <c r="D241" s="2" t="s">
        <v>23</v>
      </c>
      <c r="E241" s="2" t="s">
        <v>30</v>
      </c>
      <c r="F241" s="2">
        <v>10</v>
      </c>
      <c r="G241" s="2"/>
      <c r="H241" s="3"/>
      <c r="I241" s="3"/>
      <c r="J241" s="3"/>
      <c r="K241" s="3"/>
    </row>
    <row r="242" spans="1:11" x14ac:dyDescent="0.3">
      <c r="A242" s="6" t="s">
        <v>15</v>
      </c>
      <c r="B242" s="6" t="s">
        <v>55</v>
      </c>
      <c r="C242" s="2" t="s">
        <v>8</v>
      </c>
      <c r="D242" s="2" t="s">
        <v>24</v>
      </c>
      <c r="E242" s="2" t="s">
        <v>28</v>
      </c>
      <c r="F242" s="2">
        <v>7</v>
      </c>
      <c r="G242" s="2"/>
      <c r="H242" s="3"/>
      <c r="I242" s="3"/>
      <c r="J242" s="3"/>
      <c r="K242" s="3"/>
    </row>
    <row r="243" spans="1:11" x14ac:dyDescent="0.3">
      <c r="A243" s="6" t="s">
        <v>17</v>
      </c>
      <c r="B243" s="6" t="s">
        <v>57</v>
      </c>
      <c r="C243" s="2" t="s">
        <v>1</v>
      </c>
      <c r="D243" s="2" t="s">
        <v>9</v>
      </c>
      <c r="E243" s="2" t="s">
        <v>28</v>
      </c>
      <c r="F243" s="2">
        <v>22</v>
      </c>
      <c r="G243" s="2"/>
      <c r="H243" s="3"/>
      <c r="I243" s="3"/>
      <c r="J243" s="3"/>
      <c r="K243" s="3"/>
    </row>
    <row r="244" spans="1:11" x14ac:dyDescent="0.3">
      <c r="A244" s="6" t="s">
        <v>16</v>
      </c>
      <c r="B244" s="6" t="s">
        <v>55</v>
      </c>
      <c r="C244" s="2" t="s">
        <v>19</v>
      </c>
      <c r="D244" s="2" t="s">
        <v>10</v>
      </c>
      <c r="E244" s="2" t="s">
        <v>28</v>
      </c>
      <c r="F244" s="2">
        <v>5</v>
      </c>
      <c r="G244" s="2"/>
      <c r="H244" s="3"/>
      <c r="I244" s="3"/>
      <c r="J244" s="3"/>
      <c r="K244" s="3"/>
    </row>
    <row r="245" spans="1:11" x14ac:dyDescent="0.3">
      <c r="A245" s="6" t="s">
        <v>16</v>
      </c>
      <c r="B245" s="6" t="s">
        <v>57</v>
      </c>
      <c r="C245" s="2" t="s">
        <v>8</v>
      </c>
      <c r="D245" s="2" t="s">
        <v>10</v>
      </c>
      <c r="E245" s="2" t="s">
        <v>30</v>
      </c>
      <c r="F245" s="2">
        <v>20</v>
      </c>
      <c r="G245" s="2"/>
      <c r="H245" s="3"/>
      <c r="I245" s="3"/>
      <c r="J245" s="3"/>
      <c r="K245" s="3"/>
    </row>
    <row r="246" spans="1:11" x14ac:dyDescent="0.3">
      <c r="A246" s="6" t="s">
        <v>17</v>
      </c>
      <c r="B246" s="6" t="s">
        <v>54</v>
      </c>
      <c r="C246" s="2" t="s">
        <v>18</v>
      </c>
      <c r="D246" s="2" t="s">
        <v>24</v>
      </c>
      <c r="E246" s="2" t="s">
        <v>27</v>
      </c>
      <c r="F246" s="2">
        <v>20</v>
      </c>
      <c r="G246" s="2"/>
      <c r="H246" s="3"/>
      <c r="I246" s="3"/>
      <c r="J246" s="3"/>
      <c r="K246" s="3"/>
    </row>
    <row r="247" spans="1:11" x14ac:dyDescent="0.3">
      <c r="A247" s="6" t="s">
        <v>17</v>
      </c>
      <c r="B247" s="6" t="s">
        <v>56</v>
      </c>
      <c r="C247" s="2" t="s">
        <v>3</v>
      </c>
      <c r="D247" s="2" t="s">
        <v>10</v>
      </c>
      <c r="E247" s="2" t="s">
        <v>28</v>
      </c>
      <c r="F247" s="2">
        <v>23</v>
      </c>
      <c r="G247" s="2"/>
      <c r="H247" s="3"/>
      <c r="I247" s="3"/>
      <c r="J247" s="3"/>
      <c r="K247" s="3"/>
    </row>
    <row r="248" spans="1:11" x14ac:dyDescent="0.3">
      <c r="A248" s="6" t="s">
        <v>16</v>
      </c>
      <c r="B248" s="6" t="s">
        <v>54</v>
      </c>
      <c r="C248" s="2" t="s">
        <v>6</v>
      </c>
      <c r="D248" s="2" t="s">
        <v>20</v>
      </c>
      <c r="E248" s="2" t="s">
        <v>29</v>
      </c>
      <c r="F248" s="2">
        <v>16</v>
      </c>
      <c r="G248" s="2"/>
      <c r="H248" s="3"/>
      <c r="I248" s="3"/>
      <c r="J248" s="3"/>
      <c r="K248" s="3"/>
    </row>
    <row r="249" spans="1:11" x14ac:dyDescent="0.3">
      <c r="A249" s="6" t="s">
        <v>16</v>
      </c>
      <c r="B249" s="6" t="s">
        <v>55</v>
      </c>
      <c r="C249" s="2" t="s">
        <v>19</v>
      </c>
      <c r="D249" s="2" t="s">
        <v>24</v>
      </c>
      <c r="E249" s="2" t="s">
        <v>28</v>
      </c>
      <c r="F249" s="2">
        <v>16</v>
      </c>
      <c r="G249" s="2"/>
      <c r="H249" s="3"/>
      <c r="I249" s="3"/>
      <c r="J249" s="3"/>
      <c r="K249" s="3"/>
    </row>
    <row r="250" spans="1:11" x14ac:dyDescent="0.3">
      <c r="A250" s="6" t="s">
        <v>15</v>
      </c>
      <c r="B250" s="6" t="s">
        <v>56</v>
      </c>
      <c r="C250" s="2" t="s">
        <v>3</v>
      </c>
      <c r="D250" s="2" t="s">
        <v>21</v>
      </c>
      <c r="E250" s="2" t="s">
        <v>29</v>
      </c>
      <c r="F250" s="2">
        <v>22</v>
      </c>
      <c r="G250" s="2"/>
      <c r="H250" s="3"/>
      <c r="I250" s="3"/>
      <c r="J250" s="3"/>
      <c r="K250" s="3"/>
    </row>
    <row r="251" spans="1:11" x14ac:dyDescent="0.3">
      <c r="A251" s="6" t="s">
        <v>16</v>
      </c>
      <c r="B251" s="6" t="s">
        <v>57</v>
      </c>
      <c r="C251" s="2" t="s">
        <v>2</v>
      </c>
      <c r="D251" s="2" t="s">
        <v>24</v>
      </c>
      <c r="E251" s="2" t="s">
        <v>0</v>
      </c>
      <c r="F251" s="2">
        <v>8</v>
      </c>
      <c r="G251" s="2"/>
      <c r="H251" s="3"/>
      <c r="I251" s="3"/>
      <c r="J251" s="3"/>
      <c r="K251" s="3"/>
    </row>
    <row r="252" spans="1:11" x14ac:dyDescent="0.3">
      <c r="A252" s="6" t="s">
        <v>15</v>
      </c>
      <c r="B252" s="6" t="s">
        <v>54</v>
      </c>
      <c r="C252" s="2" t="s">
        <v>2</v>
      </c>
      <c r="D252" s="2" t="s">
        <v>20</v>
      </c>
      <c r="E252" s="2" t="s">
        <v>30</v>
      </c>
      <c r="F252" s="2">
        <v>16</v>
      </c>
      <c r="G252" s="2"/>
      <c r="H252" s="3"/>
      <c r="I252" s="3"/>
      <c r="J252" s="3"/>
      <c r="K252" s="3"/>
    </row>
    <row r="253" spans="1:11" x14ac:dyDescent="0.3">
      <c r="A253" s="6" t="s">
        <v>16</v>
      </c>
      <c r="B253" s="6" t="s">
        <v>57</v>
      </c>
      <c r="C253" s="2" t="s">
        <v>5</v>
      </c>
      <c r="D253" s="2" t="s">
        <v>22</v>
      </c>
      <c r="E253" s="2" t="s">
        <v>0</v>
      </c>
      <c r="F253" s="2">
        <v>14</v>
      </c>
      <c r="G253" s="2"/>
      <c r="H253" s="3"/>
      <c r="I253" s="3"/>
      <c r="J253" s="3"/>
      <c r="K253" s="3"/>
    </row>
    <row r="254" spans="1:11" x14ac:dyDescent="0.3">
      <c r="A254" s="6" t="s">
        <v>16</v>
      </c>
      <c r="B254" s="6" t="s">
        <v>57</v>
      </c>
      <c r="C254" s="2" t="s">
        <v>5</v>
      </c>
      <c r="D254" s="2" t="s">
        <v>24</v>
      </c>
      <c r="E254" s="2" t="s">
        <v>27</v>
      </c>
      <c r="F254" s="2">
        <v>23</v>
      </c>
      <c r="G254" s="2"/>
      <c r="H254" s="3"/>
      <c r="I254" s="3"/>
      <c r="J254" s="3"/>
      <c r="K254" s="3"/>
    </row>
    <row r="255" spans="1:11" x14ac:dyDescent="0.3">
      <c r="A255" s="6" t="s">
        <v>16</v>
      </c>
      <c r="B255" s="6" t="s">
        <v>55</v>
      </c>
      <c r="C255" s="2" t="s">
        <v>19</v>
      </c>
      <c r="D255" s="2" t="s">
        <v>22</v>
      </c>
      <c r="E255" s="2" t="s">
        <v>29</v>
      </c>
      <c r="F255" s="2">
        <v>13</v>
      </c>
      <c r="G255" s="2"/>
      <c r="H255" s="3"/>
      <c r="I255" s="3"/>
      <c r="J255" s="3"/>
      <c r="K255" s="3"/>
    </row>
    <row r="256" spans="1:11" x14ac:dyDescent="0.3">
      <c r="A256" s="6" t="s">
        <v>17</v>
      </c>
      <c r="B256" s="6" t="s">
        <v>54</v>
      </c>
      <c r="C256" s="2" t="s">
        <v>8</v>
      </c>
      <c r="D256" s="2" t="s">
        <v>24</v>
      </c>
      <c r="E256" s="2" t="s">
        <v>29</v>
      </c>
      <c r="F256" s="2">
        <v>16</v>
      </c>
      <c r="G256" s="2"/>
      <c r="H256" s="3"/>
      <c r="I256" s="3"/>
      <c r="J256" s="3"/>
      <c r="K256" s="3"/>
    </row>
    <row r="257" spans="1:11" x14ac:dyDescent="0.3">
      <c r="A257" s="6" t="s">
        <v>16</v>
      </c>
      <c r="B257" s="6" t="s">
        <v>54</v>
      </c>
      <c r="C257" s="2" t="s">
        <v>5</v>
      </c>
      <c r="D257" s="2" t="s">
        <v>21</v>
      </c>
      <c r="E257" s="2" t="s">
        <v>0</v>
      </c>
      <c r="F257" s="2">
        <v>9</v>
      </c>
      <c r="G257" s="2"/>
      <c r="H257" s="3"/>
      <c r="I257" s="3"/>
      <c r="J257" s="3"/>
      <c r="K257" s="3"/>
    </row>
    <row r="258" spans="1:11" x14ac:dyDescent="0.3">
      <c r="A258" s="6" t="s">
        <v>17</v>
      </c>
      <c r="B258" s="6" t="s">
        <v>55</v>
      </c>
      <c r="C258" s="2" t="s">
        <v>4</v>
      </c>
      <c r="D258" s="2" t="s">
        <v>22</v>
      </c>
      <c r="E258" s="2" t="s">
        <v>29</v>
      </c>
      <c r="F258" s="2">
        <v>14</v>
      </c>
      <c r="G258" s="2"/>
      <c r="H258" s="3"/>
      <c r="I258" s="3"/>
      <c r="J258" s="3"/>
      <c r="K258" s="3"/>
    </row>
    <row r="259" spans="1:11" x14ac:dyDescent="0.3">
      <c r="A259" s="6" t="s">
        <v>17</v>
      </c>
      <c r="B259" s="6" t="s">
        <v>57</v>
      </c>
      <c r="C259" s="2" t="s">
        <v>6</v>
      </c>
      <c r="D259" s="2" t="s">
        <v>23</v>
      </c>
      <c r="E259" s="2" t="s">
        <v>0</v>
      </c>
      <c r="F259" s="2">
        <v>4</v>
      </c>
      <c r="G259" s="2"/>
      <c r="H259" s="3"/>
      <c r="I259" s="3"/>
      <c r="J259" s="3"/>
      <c r="K259" s="3"/>
    </row>
    <row r="260" spans="1:11" x14ac:dyDescent="0.3">
      <c r="A260" s="6" t="s">
        <v>16</v>
      </c>
      <c r="B260" s="6" t="s">
        <v>54</v>
      </c>
      <c r="C260" s="2" t="s">
        <v>1</v>
      </c>
      <c r="D260" s="2" t="s">
        <v>24</v>
      </c>
      <c r="E260" s="2" t="s">
        <v>28</v>
      </c>
      <c r="F260" s="2">
        <v>6</v>
      </c>
      <c r="G260" s="2"/>
      <c r="H260" s="3"/>
      <c r="I260" s="3"/>
      <c r="J260" s="3"/>
      <c r="K260" s="3"/>
    </row>
    <row r="261" spans="1:11" x14ac:dyDescent="0.3">
      <c r="A261" s="6" t="s">
        <v>15</v>
      </c>
      <c r="B261" s="6" t="s">
        <v>55</v>
      </c>
      <c r="C261" s="2" t="s">
        <v>3</v>
      </c>
      <c r="D261" s="2" t="s">
        <v>21</v>
      </c>
      <c r="E261" s="2" t="s">
        <v>27</v>
      </c>
      <c r="F261" s="2">
        <v>7</v>
      </c>
      <c r="G261" s="2"/>
      <c r="H261" s="3"/>
      <c r="I261" s="3"/>
      <c r="J261" s="3"/>
      <c r="K261" s="3"/>
    </row>
    <row r="262" spans="1:11" x14ac:dyDescent="0.3">
      <c r="A262" s="6" t="s">
        <v>16</v>
      </c>
      <c r="B262" s="6" t="s">
        <v>56</v>
      </c>
      <c r="C262" s="2" t="s">
        <v>2</v>
      </c>
      <c r="D262" s="2" t="s">
        <v>24</v>
      </c>
      <c r="E262" s="2" t="s">
        <v>30</v>
      </c>
      <c r="F262" s="2">
        <v>19</v>
      </c>
      <c r="G262" s="2"/>
      <c r="H262" s="3"/>
      <c r="I262" s="3"/>
      <c r="J262" s="3"/>
      <c r="K262" s="3"/>
    </row>
    <row r="263" spans="1:11" x14ac:dyDescent="0.3">
      <c r="A263" s="6" t="s">
        <v>15</v>
      </c>
      <c r="B263" s="6" t="s">
        <v>56</v>
      </c>
      <c r="C263" s="2" t="s">
        <v>18</v>
      </c>
      <c r="D263" s="2" t="s">
        <v>20</v>
      </c>
      <c r="E263" s="2" t="s">
        <v>29</v>
      </c>
      <c r="F263" s="2">
        <v>19</v>
      </c>
      <c r="G263" s="2"/>
      <c r="H263" s="3"/>
      <c r="I263" s="3"/>
      <c r="J263" s="3"/>
      <c r="K263" s="3"/>
    </row>
    <row r="264" spans="1:11" x14ac:dyDescent="0.3">
      <c r="A264" s="6" t="s">
        <v>16</v>
      </c>
      <c r="B264" s="6" t="s">
        <v>54</v>
      </c>
      <c r="C264" s="2" t="s">
        <v>2</v>
      </c>
      <c r="D264" s="2" t="s">
        <v>10</v>
      </c>
      <c r="E264" s="2" t="s">
        <v>28</v>
      </c>
      <c r="F264" s="2">
        <v>4</v>
      </c>
      <c r="G264" s="2"/>
      <c r="H264" s="3"/>
      <c r="I264" s="3"/>
      <c r="J264" s="3"/>
      <c r="K264" s="3"/>
    </row>
    <row r="265" spans="1:11" x14ac:dyDescent="0.3">
      <c r="A265" s="6" t="s">
        <v>16</v>
      </c>
      <c r="B265" s="6" t="s">
        <v>57</v>
      </c>
      <c r="C265" s="2" t="s">
        <v>6</v>
      </c>
      <c r="D265" s="2" t="s">
        <v>22</v>
      </c>
      <c r="E265" s="2" t="s">
        <v>30</v>
      </c>
      <c r="F265" s="2">
        <v>10</v>
      </c>
      <c r="G265" s="2"/>
      <c r="H265" s="3"/>
      <c r="I265" s="3"/>
      <c r="J265" s="3"/>
      <c r="K265" s="3"/>
    </row>
    <row r="266" spans="1:11" x14ac:dyDescent="0.3">
      <c r="A266" s="6" t="s">
        <v>15</v>
      </c>
      <c r="B266" s="6" t="s">
        <v>56</v>
      </c>
      <c r="C266" s="2" t="s">
        <v>2</v>
      </c>
      <c r="D266" s="2" t="s">
        <v>24</v>
      </c>
      <c r="E266" s="2" t="s">
        <v>28</v>
      </c>
      <c r="F266" s="2">
        <v>21</v>
      </c>
      <c r="G266" s="2"/>
      <c r="H266" s="3"/>
      <c r="I266" s="3"/>
      <c r="J266" s="3"/>
      <c r="K266" s="3"/>
    </row>
    <row r="267" spans="1:11" x14ac:dyDescent="0.3">
      <c r="A267" s="6" t="s">
        <v>17</v>
      </c>
      <c r="B267" s="6" t="s">
        <v>57</v>
      </c>
      <c r="C267" s="2" t="s">
        <v>1</v>
      </c>
      <c r="D267" s="2" t="s">
        <v>22</v>
      </c>
      <c r="E267" s="2" t="s">
        <v>0</v>
      </c>
      <c r="F267" s="2">
        <v>13</v>
      </c>
      <c r="G267" s="2"/>
      <c r="H267" s="3"/>
      <c r="I267" s="3"/>
      <c r="J267" s="3"/>
      <c r="K267" s="3"/>
    </row>
    <row r="268" spans="1:11" x14ac:dyDescent="0.3">
      <c r="A268" s="6" t="s">
        <v>15</v>
      </c>
      <c r="B268" s="6" t="s">
        <v>54</v>
      </c>
      <c r="C268" s="2" t="s">
        <v>18</v>
      </c>
      <c r="D268" s="2" t="s">
        <v>10</v>
      </c>
      <c r="E268" s="2" t="s">
        <v>28</v>
      </c>
      <c r="F268" s="2">
        <v>13</v>
      </c>
      <c r="G268" s="2"/>
      <c r="H268" s="3"/>
      <c r="I268" s="3"/>
      <c r="J268" s="3"/>
      <c r="K268" s="3"/>
    </row>
    <row r="269" spans="1:11" x14ac:dyDescent="0.3">
      <c r="A269" s="6" t="s">
        <v>16</v>
      </c>
      <c r="B269" s="6" t="s">
        <v>54</v>
      </c>
      <c r="C269" s="2" t="s">
        <v>7</v>
      </c>
      <c r="D269" s="2" t="s">
        <v>21</v>
      </c>
      <c r="E269" s="2" t="s">
        <v>29</v>
      </c>
      <c r="F269" s="2">
        <v>15</v>
      </c>
      <c r="G269" s="2"/>
      <c r="H269" s="3"/>
      <c r="I269" s="3"/>
      <c r="J269" s="3"/>
      <c r="K269" s="3"/>
    </row>
    <row r="270" spans="1:11" x14ac:dyDescent="0.3">
      <c r="A270" s="6" t="s">
        <v>16</v>
      </c>
      <c r="B270" s="6" t="s">
        <v>57</v>
      </c>
      <c r="C270" s="2" t="s">
        <v>1</v>
      </c>
      <c r="D270" s="2" t="s">
        <v>9</v>
      </c>
      <c r="E270" s="2" t="s">
        <v>0</v>
      </c>
      <c r="F270" s="2">
        <v>20</v>
      </c>
      <c r="G270" s="2"/>
      <c r="H270" s="3"/>
      <c r="I270" s="3"/>
      <c r="J270" s="3"/>
      <c r="K270" s="3"/>
    </row>
    <row r="271" spans="1:11" x14ac:dyDescent="0.3">
      <c r="A271" s="6" t="s">
        <v>15</v>
      </c>
      <c r="B271" s="6" t="s">
        <v>54</v>
      </c>
      <c r="C271" s="2" t="s">
        <v>4</v>
      </c>
      <c r="D271" s="2" t="s">
        <v>9</v>
      </c>
      <c r="E271" s="2" t="s">
        <v>0</v>
      </c>
      <c r="F271" s="2">
        <v>21</v>
      </c>
      <c r="G271" s="2"/>
      <c r="H271" s="3"/>
      <c r="I271" s="3"/>
      <c r="J271" s="3"/>
      <c r="K271" s="3"/>
    </row>
    <row r="272" spans="1:11" x14ac:dyDescent="0.3">
      <c r="A272" s="6" t="s">
        <v>16</v>
      </c>
      <c r="B272" s="6" t="s">
        <v>57</v>
      </c>
      <c r="C272" s="2" t="s">
        <v>7</v>
      </c>
      <c r="D272" s="2" t="s">
        <v>9</v>
      </c>
      <c r="E272" s="2" t="s">
        <v>29</v>
      </c>
      <c r="F272" s="2">
        <v>8</v>
      </c>
      <c r="G272" s="2"/>
      <c r="H272" s="3"/>
      <c r="I272" s="3"/>
      <c r="J272" s="3"/>
      <c r="K272" s="3"/>
    </row>
    <row r="273" spans="1:11" x14ac:dyDescent="0.3">
      <c r="A273" s="6" t="s">
        <v>15</v>
      </c>
      <c r="B273" s="6" t="s">
        <v>54</v>
      </c>
      <c r="C273" s="2" t="s">
        <v>2</v>
      </c>
      <c r="D273" s="2" t="s">
        <v>20</v>
      </c>
      <c r="E273" s="2" t="s">
        <v>0</v>
      </c>
      <c r="F273" s="2">
        <v>4</v>
      </c>
      <c r="G273" s="2"/>
      <c r="H273" s="3"/>
      <c r="I273" s="3"/>
      <c r="J273" s="3"/>
      <c r="K273" s="3"/>
    </row>
    <row r="274" spans="1:11" x14ac:dyDescent="0.3">
      <c r="A274" s="6" t="s">
        <v>16</v>
      </c>
      <c r="B274" s="6" t="s">
        <v>56</v>
      </c>
      <c r="C274" s="2" t="s">
        <v>4</v>
      </c>
      <c r="D274" s="2" t="s">
        <v>24</v>
      </c>
      <c r="E274" s="2" t="s">
        <v>28</v>
      </c>
      <c r="F274" s="2">
        <v>23</v>
      </c>
      <c r="G274" s="2"/>
      <c r="H274" s="3"/>
      <c r="I274" s="3"/>
      <c r="J274" s="3"/>
      <c r="K274" s="3"/>
    </row>
    <row r="275" spans="1:11" x14ac:dyDescent="0.3">
      <c r="A275" s="6" t="s">
        <v>15</v>
      </c>
      <c r="B275" s="6" t="s">
        <v>56</v>
      </c>
      <c r="C275" s="2" t="s">
        <v>19</v>
      </c>
      <c r="D275" s="2" t="s">
        <v>10</v>
      </c>
      <c r="E275" s="2" t="s">
        <v>28</v>
      </c>
      <c r="F275" s="2">
        <v>15</v>
      </c>
      <c r="G275" s="2"/>
      <c r="H275" s="3"/>
      <c r="I275" s="3"/>
      <c r="J275" s="3"/>
      <c r="K275" s="3"/>
    </row>
    <row r="276" spans="1:11" x14ac:dyDescent="0.3">
      <c r="A276" s="6" t="s">
        <v>17</v>
      </c>
      <c r="B276" s="6" t="s">
        <v>57</v>
      </c>
      <c r="C276" s="2" t="s">
        <v>8</v>
      </c>
      <c r="D276" s="2" t="s">
        <v>22</v>
      </c>
      <c r="E276" s="2" t="s">
        <v>30</v>
      </c>
      <c r="F276" s="2">
        <v>12</v>
      </c>
      <c r="G276" s="2"/>
      <c r="H276" s="3"/>
      <c r="I276" s="3"/>
      <c r="J276" s="3"/>
      <c r="K276" s="3"/>
    </row>
    <row r="277" spans="1:11" x14ac:dyDescent="0.3">
      <c r="A277" s="6" t="s">
        <v>16</v>
      </c>
      <c r="B277" s="6" t="s">
        <v>57</v>
      </c>
      <c r="C277" s="2" t="s">
        <v>3</v>
      </c>
      <c r="D277" s="2" t="s">
        <v>21</v>
      </c>
      <c r="E277" s="2" t="s">
        <v>28</v>
      </c>
      <c r="F277" s="2">
        <v>23</v>
      </c>
      <c r="G277" s="2"/>
      <c r="H277" s="3"/>
      <c r="I277" s="3"/>
      <c r="J277" s="3"/>
      <c r="K277" s="3"/>
    </row>
    <row r="278" spans="1:11" x14ac:dyDescent="0.3">
      <c r="A278" s="6" t="s">
        <v>17</v>
      </c>
      <c r="B278" s="6" t="s">
        <v>55</v>
      </c>
      <c r="C278" s="2" t="s">
        <v>19</v>
      </c>
      <c r="D278" s="2" t="s">
        <v>22</v>
      </c>
      <c r="E278" s="2" t="s">
        <v>27</v>
      </c>
      <c r="F278" s="2">
        <v>20</v>
      </c>
      <c r="G278" s="2"/>
      <c r="H278" s="3"/>
      <c r="I278" s="3"/>
      <c r="J278" s="3"/>
      <c r="K278" s="3"/>
    </row>
    <row r="279" spans="1:11" x14ac:dyDescent="0.3">
      <c r="A279" s="6" t="s">
        <v>15</v>
      </c>
      <c r="B279" s="6" t="s">
        <v>54</v>
      </c>
      <c r="C279" s="2" t="s">
        <v>8</v>
      </c>
      <c r="D279" s="2" t="s">
        <v>21</v>
      </c>
      <c r="E279" s="2" t="s">
        <v>30</v>
      </c>
      <c r="F279" s="2">
        <v>23</v>
      </c>
      <c r="G279" s="2"/>
      <c r="H279" s="3"/>
      <c r="I279" s="3"/>
      <c r="J279" s="3"/>
      <c r="K279" s="3"/>
    </row>
    <row r="280" spans="1:11" x14ac:dyDescent="0.3">
      <c r="A280" s="6" t="s">
        <v>15</v>
      </c>
      <c r="B280" s="6" t="s">
        <v>55</v>
      </c>
      <c r="C280" s="2" t="s">
        <v>7</v>
      </c>
      <c r="D280" s="2" t="s">
        <v>9</v>
      </c>
      <c r="E280" s="2" t="s">
        <v>28</v>
      </c>
      <c r="F280" s="2">
        <v>9</v>
      </c>
      <c r="G280" s="2"/>
      <c r="H280" s="3"/>
      <c r="I280" s="3"/>
      <c r="J280" s="3"/>
      <c r="K280" s="3"/>
    </row>
    <row r="281" spans="1:11" x14ac:dyDescent="0.3">
      <c r="A281" s="6" t="s">
        <v>17</v>
      </c>
      <c r="B281" s="6" t="s">
        <v>54</v>
      </c>
      <c r="C281" s="2" t="s">
        <v>1</v>
      </c>
      <c r="D281" s="2" t="s">
        <v>9</v>
      </c>
      <c r="E281" s="2" t="s">
        <v>30</v>
      </c>
      <c r="F281" s="2">
        <v>9</v>
      </c>
      <c r="G281" s="2"/>
      <c r="H281" s="3"/>
      <c r="I281" s="3"/>
      <c r="J281" s="3"/>
      <c r="K281" s="3"/>
    </row>
    <row r="282" spans="1:11" x14ac:dyDescent="0.3">
      <c r="A282" s="6" t="s">
        <v>16</v>
      </c>
      <c r="B282" s="6" t="s">
        <v>57</v>
      </c>
      <c r="C282" s="2" t="s">
        <v>7</v>
      </c>
      <c r="D282" s="2" t="s">
        <v>20</v>
      </c>
      <c r="E282" s="2" t="s">
        <v>29</v>
      </c>
      <c r="F282" s="2">
        <v>23</v>
      </c>
      <c r="G282" s="2"/>
      <c r="H282" s="3"/>
      <c r="I282" s="3"/>
      <c r="J282" s="3"/>
      <c r="K282" s="3"/>
    </row>
    <row r="283" spans="1:11" x14ac:dyDescent="0.3">
      <c r="A283" s="6" t="s">
        <v>16</v>
      </c>
      <c r="B283" s="6" t="s">
        <v>54</v>
      </c>
      <c r="C283" s="2" t="s">
        <v>19</v>
      </c>
      <c r="D283" s="2" t="s">
        <v>23</v>
      </c>
      <c r="E283" s="2" t="s">
        <v>30</v>
      </c>
      <c r="F283" s="2">
        <v>20</v>
      </c>
      <c r="G283" s="2"/>
      <c r="H283" s="3"/>
      <c r="I283" s="3"/>
      <c r="J283" s="3"/>
      <c r="K283" s="3"/>
    </row>
    <row r="284" spans="1:11" x14ac:dyDescent="0.3">
      <c r="A284" s="6" t="s">
        <v>15</v>
      </c>
      <c r="B284" s="6" t="s">
        <v>55</v>
      </c>
      <c r="C284" s="2" t="s">
        <v>4</v>
      </c>
      <c r="D284" s="2" t="s">
        <v>20</v>
      </c>
      <c r="E284" s="2" t="s">
        <v>30</v>
      </c>
      <c r="F284" s="2">
        <v>17</v>
      </c>
      <c r="G284" s="2"/>
      <c r="H284" s="3"/>
      <c r="I284" s="3"/>
      <c r="J284" s="3"/>
      <c r="K284" s="3"/>
    </row>
    <row r="285" spans="1:11" x14ac:dyDescent="0.3">
      <c r="A285" s="6" t="s">
        <v>15</v>
      </c>
      <c r="B285" s="6" t="s">
        <v>57</v>
      </c>
      <c r="C285" s="2" t="s">
        <v>6</v>
      </c>
      <c r="D285" s="2" t="s">
        <v>24</v>
      </c>
      <c r="E285" s="2" t="s">
        <v>29</v>
      </c>
      <c r="F285" s="2">
        <v>11</v>
      </c>
      <c r="G285" s="2"/>
      <c r="H285" s="3"/>
      <c r="I285" s="3"/>
      <c r="J285" s="3"/>
      <c r="K285" s="3"/>
    </row>
    <row r="286" spans="1:11" x14ac:dyDescent="0.3">
      <c r="A286" s="6" t="s">
        <v>16</v>
      </c>
      <c r="B286" s="6" t="s">
        <v>54</v>
      </c>
      <c r="C286" s="2" t="s">
        <v>5</v>
      </c>
      <c r="D286" s="2" t="s">
        <v>24</v>
      </c>
      <c r="E286" s="2" t="s">
        <v>30</v>
      </c>
      <c r="F286" s="2">
        <v>6</v>
      </c>
      <c r="G286" s="2"/>
      <c r="H286" s="3"/>
      <c r="I286" s="3"/>
      <c r="J286" s="3"/>
      <c r="K286" s="3"/>
    </row>
    <row r="287" spans="1:11" x14ac:dyDescent="0.3">
      <c r="A287" s="6" t="s">
        <v>16</v>
      </c>
      <c r="B287" s="6" t="s">
        <v>55</v>
      </c>
      <c r="C287" s="2" t="s">
        <v>5</v>
      </c>
      <c r="D287" s="2" t="s">
        <v>21</v>
      </c>
      <c r="E287" s="2" t="s">
        <v>28</v>
      </c>
      <c r="F287" s="2">
        <v>7</v>
      </c>
      <c r="G287" s="2"/>
      <c r="H287" s="3"/>
      <c r="I287" s="3"/>
      <c r="J287" s="3"/>
      <c r="K287" s="3"/>
    </row>
    <row r="288" spans="1:11" x14ac:dyDescent="0.3">
      <c r="A288" s="6" t="s">
        <v>16</v>
      </c>
      <c r="B288" s="6" t="s">
        <v>55</v>
      </c>
      <c r="C288" s="2" t="s">
        <v>18</v>
      </c>
      <c r="D288" s="2" t="s">
        <v>20</v>
      </c>
      <c r="E288" s="2" t="s">
        <v>28</v>
      </c>
      <c r="F288" s="2">
        <v>10</v>
      </c>
      <c r="G288" s="2"/>
      <c r="H288" s="3"/>
      <c r="I288" s="3"/>
      <c r="J288" s="3"/>
      <c r="K288" s="3"/>
    </row>
    <row r="289" spans="1:11" x14ac:dyDescent="0.3">
      <c r="A289" s="6" t="s">
        <v>17</v>
      </c>
      <c r="B289" s="6" t="s">
        <v>56</v>
      </c>
      <c r="C289" s="2" t="s">
        <v>7</v>
      </c>
      <c r="D289" s="2" t="s">
        <v>21</v>
      </c>
      <c r="E289" s="2" t="s">
        <v>27</v>
      </c>
      <c r="F289" s="2">
        <v>17</v>
      </c>
      <c r="G289" s="2"/>
      <c r="H289" s="3"/>
      <c r="I289" s="3"/>
      <c r="J289" s="3"/>
      <c r="K289" s="3"/>
    </row>
    <row r="290" spans="1:11" x14ac:dyDescent="0.3">
      <c r="A290" s="6" t="s">
        <v>15</v>
      </c>
      <c r="B290" s="6" t="s">
        <v>56</v>
      </c>
      <c r="C290" s="2" t="s">
        <v>4</v>
      </c>
      <c r="D290" s="2" t="s">
        <v>10</v>
      </c>
      <c r="E290" s="2" t="s">
        <v>28</v>
      </c>
      <c r="F290" s="2">
        <v>10</v>
      </c>
      <c r="G290" s="2"/>
      <c r="H290" s="3"/>
      <c r="I290" s="3"/>
      <c r="J290" s="3"/>
      <c r="K290" s="3"/>
    </row>
    <row r="291" spans="1:11" x14ac:dyDescent="0.3">
      <c r="A291" s="6" t="s">
        <v>15</v>
      </c>
      <c r="B291" s="6" t="s">
        <v>56</v>
      </c>
      <c r="C291" s="2" t="s">
        <v>2</v>
      </c>
      <c r="D291" s="2" t="s">
        <v>10</v>
      </c>
      <c r="E291" s="2" t="s">
        <v>0</v>
      </c>
      <c r="F291" s="2">
        <v>8</v>
      </c>
      <c r="G291" s="2"/>
      <c r="H291" s="3"/>
      <c r="I291" s="3"/>
      <c r="J291" s="3"/>
      <c r="K291" s="3"/>
    </row>
    <row r="292" spans="1:11" x14ac:dyDescent="0.3">
      <c r="A292" s="6" t="s">
        <v>16</v>
      </c>
      <c r="B292" s="6" t="s">
        <v>56</v>
      </c>
      <c r="C292" s="2" t="s">
        <v>1</v>
      </c>
      <c r="D292" s="2" t="s">
        <v>9</v>
      </c>
      <c r="E292" s="2" t="s">
        <v>29</v>
      </c>
      <c r="F292" s="2">
        <v>4</v>
      </c>
      <c r="G292" s="2"/>
      <c r="H292" s="3"/>
      <c r="I292" s="3"/>
      <c r="J292" s="3"/>
      <c r="K292" s="3"/>
    </row>
    <row r="293" spans="1:11" x14ac:dyDescent="0.3">
      <c r="A293" s="6" t="s">
        <v>16</v>
      </c>
      <c r="B293" s="6" t="s">
        <v>54</v>
      </c>
      <c r="C293" s="2" t="s">
        <v>19</v>
      </c>
      <c r="D293" s="2" t="s">
        <v>9</v>
      </c>
      <c r="E293" s="2" t="s">
        <v>28</v>
      </c>
      <c r="F293" s="2">
        <v>13</v>
      </c>
      <c r="G293" s="2"/>
      <c r="H293" s="3"/>
      <c r="I293" s="3"/>
      <c r="J293" s="3"/>
      <c r="K293" s="3"/>
    </row>
    <row r="294" spans="1:11" x14ac:dyDescent="0.3">
      <c r="A294" s="6" t="s">
        <v>16</v>
      </c>
      <c r="B294" s="6" t="s">
        <v>56</v>
      </c>
      <c r="C294" s="2" t="s">
        <v>2</v>
      </c>
      <c r="D294" s="2" t="s">
        <v>21</v>
      </c>
      <c r="E294" s="2" t="s">
        <v>0</v>
      </c>
      <c r="F294" s="2">
        <v>13</v>
      </c>
      <c r="G294" s="2"/>
      <c r="H294" s="3"/>
      <c r="I294" s="3"/>
      <c r="J294" s="3"/>
      <c r="K294" s="3"/>
    </row>
    <row r="295" spans="1:11" x14ac:dyDescent="0.3">
      <c r="A295" s="6" t="s">
        <v>17</v>
      </c>
      <c r="B295" s="6" t="s">
        <v>56</v>
      </c>
      <c r="C295" s="2" t="s">
        <v>4</v>
      </c>
      <c r="D295" s="2" t="s">
        <v>20</v>
      </c>
      <c r="E295" s="2" t="s">
        <v>30</v>
      </c>
      <c r="F295" s="2">
        <v>5</v>
      </c>
      <c r="G295" s="2"/>
      <c r="H295" s="3"/>
      <c r="I295" s="3"/>
      <c r="J295" s="3"/>
      <c r="K295" s="3"/>
    </row>
    <row r="296" spans="1:11" x14ac:dyDescent="0.3">
      <c r="A296" s="6" t="s">
        <v>17</v>
      </c>
      <c r="B296" s="6" t="s">
        <v>56</v>
      </c>
      <c r="C296" s="2" t="s">
        <v>6</v>
      </c>
      <c r="D296" s="2" t="s">
        <v>20</v>
      </c>
      <c r="E296" s="2" t="s">
        <v>30</v>
      </c>
      <c r="F296" s="2">
        <v>23</v>
      </c>
      <c r="G296" s="2"/>
      <c r="H296" s="3"/>
      <c r="I296" s="3"/>
      <c r="J296" s="3"/>
      <c r="K296" s="3"/>
    </row>
    <row r="297" spans="1:11" x14ac:dyDescent="0.3">
      <c r="A297" s="6" t="s">
        <v>16</v>
      </c>
      <c r="B297" s="6" t="s">
        <v>57</v>
      </c>
      <c r="C297" s="2" t="s">
        <v>19</v>
      </c>
      <c r="D297" s="2" t="s">
        <v>24</v>
      </c>
      <c r="E297" s="2" t="s">
        <v>29</v>
      </c>
      <c r="F297" s="2">
        <v>23</v>
      </c>
      <c r="G297" s="2"/>
      <c r="H297" s="3"/>
      <c r="I297" s="3"/>
      <c r="J297" s="3"/>
      <c r="K297" s="3"/>
    </row>
    <row r="298" spans="1:11" x14ac:dyDescent="0.3">
      <c r="A298" s="6" t="s">
        <v>17</v>
      </c>
      <c r="B298" s="6" t="s">
        <v>54</v>
      </c>
      <c r="C298" s="2" t="s">
        <v>18</v>
      </c>
      <c r="D298" s="2" t="s">
        <v>24</v>
      </c>
      <c r="E298" s="2" t="s">
        <v>30</v>
      </c>
      <c r="F298" s="2">
        <v>20</v>
      </c>
      <c r="G298" s="2"/>
      <c r="H298" s="3"/>
      <c r="I298" s="3"/>
      <c r="J298" s="3"/>
      <c r="K298" s="3"/>
    </row>
    <row r="299" spans="1:11" x14ac:dyDescent="0.3">
      <c r="A299" s="6" t="s">
        <v>16</v>
      </c>
      <c r="B299" s="6" t="s">
        <v>57</v>
      </c>
      <c r="C299" s="2" t="s">
        <v>18</v>
      </c>
      <c r="D299" s="2" t="s">
        <v>21</v>
      </c>
      <c r="E299" s="2" t="s">
        <v>0</v>
      </c>
      <c r="F299" s="2">
        <v>19</v>
      </c>
      <c r="G299" s="2"/>
      <c r="H299" s="3"/>
      <c r="I299" s="3"/>
      <c r="J299" s="3"/>
      <c r="K299" s="3"/>
    </row>
    <row r="300" spans="1:11" x14ac:dyDescent="0.3">
      <c r="A300" s="6" t="s">
        <v>15</v>
      </c>
      <c r="B300" s="6" t="s">
        <v>55</v>
      </c>
      <c r="C300" s="2" t="s">
        <v>4</v>
      </c>
      <c r="D300" s="2" t="s">
        <v>20</v>
      </c>
      <c r="E300" s="2" t="s">
        <v>29</v>
      </c>
      <c r="F300" s="2">
        <v>10</v>
      </c>
      <c r="G300" s="2"/>
      <c r="H300" s="3"/>
      <c r="I300" s="3"/>
      <c r="J300" s="3"/>
      <c r="K300" s="3"/>
    </row>
    <row r="301" spans="1:11" x14ac:dyDescent="0.3">
      <c r="A301" s="6" t="s">
        <v>17</v>
      </c>
      <c r="B301" s="6" t="s">
        <v>57</v>
      </c>
      <c r="C301" s="2" t="s">
        <v>7</v>
      </c>
      <c r="D301" s="2" t="s">
        <v>9</v>
      </c>
      <c r="E301" s="2" t="s">
        <v>29</v>
      </c>
      <c r="F301" s="2">
        <v>11</v>
      </c>
      <c r="G301" s="2"/>
      <c r="H301" s="3"/>
      <c r="I301" s="3"/>
      <c r="J301" s="3"/>
      <c r="K301" s="3"/>
    </row>
    <row r="302" spans="1:11" x14ac:dyDescent="0.3">
      <c r="A302" s="6" t="s">
        <v>16</v>
      </c>
      <c r="B302" s="6" t="s">
        <v>57</v>
      </c>
      <c r="C302" s="2" t="s">
        <v>6</v>
      </c>
      <c r="D302" s="2" t="s">
        <v>10</v>
      </c>
      <c r="E302" s="2" t="s">
        <v>0</v>
      </c>
      <c r="F302" s="2">
        <v>20</v>
      </c>
      <c r="G302" s="2"/>
      <c r="H302" s="3"/>
      <c r="I302" s="3"/>
      <c r="J302" s="3"/>
      <c r="K302" s="3"/>
    </row>
    <row r="303" spans="1:11" x14ac:dyDescent="0.3">
      <c r="A303" s="6" t="s">
        <v>17</v>
      </c>
      <c r="B303" s="6" t="s">
        <v>54</v>
      </c>
      <c r="C303" s="2" t="s">
        <v>18</v>
      </c>
      <c r="D303" s="2" t="s">
        <v>20</v>
      </c>
      <c r="E303" s="2" t="s">
        <v>29</v>
      </c>
      <c r="F303" s="2">
        <v>15</v>
      </c>
      <c r="G303" s="2"/>
      <c r="H303" s="3"/>
      <c r="I303" s="3"/>
      <c r="J303" s="3"/>
      <c r="K303" s="3"/>
    </row>
    <row r="304" spans="1:11" x14ac:dyDescent="0.3">
      <c r="A304" s="6" t="s">
        <v>16</v>
      </c>
      <c r="B304" s="6" t="s">
        <v>56</v>
      </c>
      <c r="C304" s="2" t="s">
        <v>1</v>
      </c>
      <c r="D304" s="2" t="s">
        <v>23</v>
      </c>
      <c r="E304" s="2" t="s">
        <v>0</v>
      </c>
      <c r="F304" s="2">
        <v>6</v>
      </c>
      <c r="G304" s="2"/>
      <c r="H304" s="3"/>
      <c r="I304" s="3"/>
      <c r="J304" s="3"/>
      <c r="K304" s="3"/>
    </row>
    <row r="305" spans="1:11" x14ac:dyDescent="0.3">
      <c r="A305" s="6" t="s">
        <v>15</v>
      </c>
      <c r="B305" s="6" t="s">
        <v>57</v>
      </c>
      <c r="C305" s="2" t="s">
        <v>18</v>
      </c>
      <c r="D305" s="2" t="s">
        <v>24</v>
      </c>
      <c r="E305" s="2" t="s">
        <v>30</v>
      </c>
      <c r="F305" s="2">
        <v>6</v>
      </c>
      <c r="G305" s="2"/>
      <c r="H305" s="3"/>
      <c r="I305" s="3"/>
      <c r="J305" s="3"/>
      <c r="K305" s="3"/>
    </row>
    <row r="306" spans="1:11" x14ac:dyDescent="0.3">
      <c r="A306" s="6" t="s">
        <v>16</v>
      </c>
      <c r="B306" s="6" t="s">
        <v>57</v>
      </c>
      <c r="C306" s="2" t="s">
        <v>18</v>
      </c>
      <c r="D306" s="2" t="s">
        <v>20</v>
      </c>
      <c r="E306" s="2" t="s">
        <v>29</v>
      </c>
      <c r="F306" s="2">
        <v>19</v>
      </c>
      <c r="G306" s="2"/>
      <c r="H306" s="3"/>
      <c r="I306" s="3"/>
      <c r="J306" s="3"/>
      <c r="K306" s="3"/>
    </row>
    <row r="307" spans="1:11" x14ac:dyDescent="0.3">
      <c r="A307" s="6" t="s">
        <v>17</v>
      </c>
      <c r="B307" s="6" t="s">
        <v>55</v>
      </c>
      <c r="C307" s="2" t="s">
        <v>8</v>
      </c>
      <c r="D307" s="2" t="s">
        <v>22</v>
      </c>
      <c r="E307" s="2" t="s">
        <v>30</v>
      </c>
      <c r="F307" s="2">
        <v>23</v>
      </c>
      <c r="G307" s="2"/>
      <c r="H307" s="3"/>
      <c r="I307" s="3"/>
      <c r="J307" s="3"/>
      <c r="K307" s="3"/>
    </row>
    <row r="308" spans="1:11" x14ac:dyDescent="0.3">
      <c r="A308" s="6" t="s">
        <v>17</v>
      </c>
      <c r="B308" s="6" t="s">
        <v>57</v>
      </c>
      <c r="C308" s="2" t="s">
        <v>4</v>
      </c>
      <c r="D308" s="2" t="s">
        <v>22</v>
      </c>
      <c r="E308" s="2" t="s">
        <v>28</v>
      </c>
      <c r="F308" s="2">
        <v>4</v>
      </c>
      <c r="G308" s="2"/>
      <c r="H308" s="3"/>
      <c r="I308" s="3"/>
      <c r="J308" s="3"/>
      <c r="K308" s="3"/>
    </row>
    <row r="309" spans="1:11" x14ac:dyDescent="0.3">
      <c r="A309" s="6" t="s">
        <v>17</v>
      </c>
      <c r="B309" s="6" t="s">
        <v>54</v>
      </c>
      <c r="C309" s="2" t="s">
        <v>8</v>
      </c>
      <c r="D309" s="2" t="s">
        <v>21</v>
      </c>
      <c r="E309" s="2" t="s">
        <v>0</v>
      </c>
      <c r="F309" s="2">
        <v>22</v>
      </c>
      <c r="G309" s="2"/>
      <c r="H309" s="3"/>
      <c r="I309" s="3"/>
      <c r="J309" s="3"/>
      <c r="K309" s="3"/>
    </row>
    <row r="310" spans="1:11" x14ac:dyDescent="0.3">
      <c r="A310" s="6" t="s">
        <v>17</v>
      </c>
      <c r="B310" s="6" t="s">
        <v>57</v>
      </c>
      <c r="C310" s="2" t="s">
        <v>8</v>
      </c>
      <c r="D310" s="2" t="s">
        <v>10</v>
      </c>
      <c r="E310" s="2" t="s">
        <v>29</v>
      </c>
      <c r="F310" s="2">
        <v>19</v>
      </c>
      <c r="G310" s="2"/>
      <c r="H310" s="3"/>
      <c r="I310" s="3"/>
      <c r="J310" s="3"/>
      <c r="K310" s="3"/>
    </row>
    <row r="311" spans="1:11" x14ac:dyDescent="0.3">
      <c r="A311" s="6" t="s">
        <v>16</v>
      </c>
      <c r="B311" s="6" t="s">
        <v>56</v>
      </c>
      <c r="C311" s="2" t="s">
        <v>18</v>
      </c>
      <c r="D311" s="2" t="s">
        <v>20</v>
      </c>
      <c r="E311" s="2" t="s">
        <v>27</v>
      </c>
      <c r="F311" s="2">
        <v>4</v>
      </c>
      <c r="G311" s="2"/>
      <c r="H311" s="3"/>
      <c r="I311" s="3"/>
      <c r="J311" s="3"/>
      <c r="K311" s="3"/>
    </row>
    <row r="312" spans="1:11" x14ac:dyDescent="0.3">
      <c r="A312" s="6" t="s">
        <v>16</v>
      </c>
      <c r="B312" s="6" t="s">
        <v>54</v>
      </c>
      <c r="C312" s="2" t="s">
        <v>2</v>
      </c>
      <c r="D312" s="2" t="s">
        <v>21</v>
      </c>
      <c r="E312" s="2" t="s">
        <v>0</v>
      </c>
      <c r="F312" s="2">
        <v>9</v>
      </c>
      <c r="G312" s="2"/>
      <c r="H312" s="3"/>
      <c r="I312" s="3"/>
      <c r="J312" s="3"/>
      <c r="K312" s="3"/>
    </row>
    <row r="313" spans="1:11" x14ac:dyDescent="0.3">
      <c r="A313" s="6" t="s">
        <v>16</v>
      </c>
      <c r="B313" s="6" t="s">
        <v>55</v>
      </c>
      <c r="C313" s="2" t="s">
        <v>6</v>
      </c>
      <c r="D313" s="2" t="s">
        <v>9</v>
      </c>
      <c r="E313" s="2" t="s">
        <v>0</v>
      </c>
      <c r="F313" s="2">
        <v>10</v>
      </c>
      <c r="G313" s="2"/>
      <c r="H313" s="3"/>
      <c r="I313" s="3"/>
      <c r="J313" s="3"/>
      <c r="K313" s="3"/>
    </row>
    <row r="314" spans="1:11" x14ac:dyDescent="0.3">
      <c r="A314" s="6" t="s">
        <v>15</v>
      </c>
      <c r="B314" s="6" t="s">
        <v>54</v>
      </c>
      <c r="C314" s="2" t="s">
        <v>5</v>
      </c>
      <c r="D314" s="2" t="s">
        <v>10</v>
      </c>
      <c r="E314" s="2" t="s">
        <v>0</v>
      </c>
      <c r="F314" s="2">
        <v>4</v>
      </c>
      <c r="G314" s="2"/>
      <c r="H314" s="3"/>
      <c r="I314" s="3"/>
      <c r="J314" s="3"/>
      <c r="K314" s="3"/>
    </row>
    <row r="315" spans="1:11" x14ac:dyDescent="0.3">
      <c r="A315" s="6" t="s">
        <v>16</v>
      </c>
      <c r="B315" s="6" t="s">
        <v>54</v>
      </c>
      <c r="C315" s="2" t="s">
        <v>6</v>
      </c>
      <c r="D315" s="2" t="s">
        <v>22</v>
      </c>
      <c r="E315" s="2" t="s">
        <v>0</v>
      </c>
      <c r="F315" s="2">
        <v>14</v>
      </c>
      <c r="G315" s="2"/>
      <c r="H315" s="3"/>
      <c r="I315" s="3"/>
      <c r="J315" s="3"/>
      <c r="K315" s="3"/>
    </row>
    <row r="316" spans="1:11" x14ac:dyDescent="0.3">
      <c r="A316" s="6" t="s">
        <v>16</v>
      </c>
      <c r="B316" s="6" t="s">
        <v>54</v>
      </c>
      <c r="C316" s="2" t="s">
        <v>2</v>
      </c>
      <c r="D316" s="2" t="s">
        <v>22</v>
      </c>
      <c r="E316" s="2" t="s">
        <v>29</v>
      </c>
      <c r="F316" s="2">
        <v>21</v>
      </c>
      <c r="G316" s="2"/>
      <c r="H316" s="3"/>
      <c r="I316" s="3"/>
      <c r="J316" s="3"/>
      <c r="K316" s="3"/>
    </row>
    <row r="317" spans="1:11" x14ac:dyDescent="0.3">
      <c r="A317" s="6" t="s">
        <v>16</v>
      </c>
      <c r="B317" s="6" t="s">
        <v>54</v>
      </c>
      <c r="C317" s="2" t="s">
        <v>18</v>
      </c>
      <c r="D317" s="2" t="s">
        <v>10</v>
      </c>
      <c r="E317" s="2" t="s">
        <v>28</v>
      </c>
      <c r="F317" s="2">
        <v>14</v>
      </c>
      <c r="G317" s="2"/>
      <c r="H317" s="3"/>
      <c r="I317" s="3"/>
      <c r="J317" s="3"/>
      <c r="K317" s="3"/>
    </row>
    <row r="318" spans="1:11" x14ac:dyDescent="0.3">
      <c r="A318" s="6" t="s">
        <v>15</v>
      </c>
      <c r="B318" s="6" t="s">
        <v>56</v>
      </c>
      <c r="C318" s="2" t="s">
        <v>2</v>
      </c>
      <c r="D318" s="2" t="s">
        <v>24</v>
      </c>
      <c r="E318" s="2" t="s">
        <v>28</v>
      </c>
      <c r="F318" s="2">
        <v>13</v>
      </c>
      <c r="G318" s="2"/>
      <c r="H318" s="3"/>
      <c r="I318" s="3"/>
      <c r="J318" s="3"/>
      <c r="K318" s="3"/>
    </row>
    <row r="319" spans="1:11" x14ac:dyDescent="0.3">
      <c r="A319" s="6" t="s">
        <v>17</v>
      </c>
      <c r="B319" s="6" t="s">
        <v>54</v>
      </c>
      <c r="C319" s="2" t="s">
        <v>2</v>
      </c>
      <c r="D319" s="2" t="s">
        <v>20</v>
      </c>
      <c r="E319" s="2" t="s">
        <v>0</v>
      </c>
      <c r="F319" s="2">
        <v>20</v>
      </c>
      <c r="G319" s="2"/>
      <c r="H319" s="3"/>
      <c r="I319" s="3"/>
      <c r="J319" s="3"/>
      <c r="K319" s="3"/>
    </row>
    <row r="320" spans="1:11" x14ac:dyDescent="0.3">
      <c r="A320" s="6" t="s">
        <v>17</v>
      </c>
      <c r="B320" s="6" t="s">
        <v>54</v>
      </c>
      <c r="C320" s="2" t="s">
        <v>2</v>
      </c>
      <c r="D320" s="2" t="s">
        <v>10</v>
      </c>
      <c r="E320" s="2" t="s">
        <v>0</v>
      </c>
      <c r="F320" s="2">
        <v>13</v>
      </c>
      <c r="G320" s="2"/>
      <c r="H320" s="3"/>
      <c r="I320" s="3"/>
      <c r="J320" s="3"/>
      <c r="K320" s="3"/>
    </row>
    <row r="321" spans="1:11" x14ac:dyDescent="0.3">
      <c r="A321" s="6" t="s">
        <v>15</v>
      </c>
      <c r="B321" s="6" t="s">
        <v>57</v>
      </c>
      <c r="C321" s="2" t="s">
        <v>3</v>
      </c>
      <c r="D321" s="2" t="s">
        <v>21</v>
      </c>
      <c r="E321" s="2" t="s">
        <v>29</v>
      </c>
      <c r="F321" s="2">
        <v>7</v>
      </c>
      <c r="G321" s="2"/>
      <c r="H321" s="3"/>
      <c r="I321" s="3"/>
      <c r="J321" s="3"/>
      <c r="K321" s="3"/>
    </row>
    <row r="322" spans="1:11" x14ac:dyDescent="0.3">
      <c r="A322" s="6" t="s">
        <v>15</v>
      </c>
      <c r="B322" s="6" t="s">
        <v>55</v>
      </c>
      <c r="C322" s="2" t="s">
        <v>6</v>
      </c>
      <c r="D322" s="2" t="s">
        <v>23</v>
      </c>
      <c r="E322" s="2" t="s">
        <v>28</v>
      </c>
      <c r="F322" s="2">
        <v>14</v>
      </c>
      <c r="G322" s="2"/>
      <c r="H322" s="3"/>
      <c r="I322" s="3"/>
      <c r="J322" s="3"/>
      <c r="K322" s="3"/>
    </row>
    <row r="323" spans="1:11" x14ac:dyDescent="0.3">
      <c r="A323" s="6" t="s">
        <v>16</v>
      </c>
      <c r="B323" s="6" t="s">
        <v>57</v>
      </c>
      <c r="C323" s="2" t="s">
        <v>6</v>
      </c>
      <c r="D323" s="2" t="s">
        <v>9</v>
      </c>
      <c r="E323" s="2" t="s">
        <v>0</v>
      </c>
      <c r="F323" s="2">
        <v>22</v>
      </c>
      <c r="G323" s="2"/>
      <c r="H323" s="3"/>
      <c r="I323" s="3"/>
      <c r="J323" s="3"/>
      <c r="K323" s="3"/>
    </row>
    <row r="324" spans="1:11" x14ac:dyDescent="0.3">
      <c r="A324" s="6" t="s">
        <v>15</v>
      </c>
      <c r="B324" s="6" t="s">
        <v>57</v>
      </c>
      <c r="C324" s="2" t="s">
        <v>2</v>
      </c>
      <c r="D324" s="2" t="s">
        <v>9</v>
      </c>
      <c r="E324" s="2" t="s">
        <v>0</v>
      </c>
      <c r="F324" s="2">
        <v>9</v>
      </c>
      <c r="G324" s="2"/>
      <c r="H324" s="3"/>
      <c r="I324" s="3"/>
      <c r="J324" s="3"/>
      <c r="K324" s="3"/>
    </row>
    <row r="325" spans="1:11" x14ac:dyDescent="0.3">
      <c r="A325" s="6" t="s">
        <v>17</v>
      </c>
      <c r="B325" s="6" t="s">
        <v>54</v>
      </c>
      <c r="C325" s="2" t="s">
        <v>1</v>
      </c>
      <c r="D325" s="2" t="s">
        <v>10</v>
      </c>
      <c r="E325" s="2" t="s">
        <v>0</v>
      </c>
      <c r="F325" s="2">
        <v>23</v>
      </c>
      <c r="G325" s="2"/>
      <c r="H325" s="3"/>
      <c r="I325" s="3"/>
      <c r="J325" s="3"/>
      <c r="K325" s="3"/>
    </row>
    <row r="326" spans="1:11" x14ac:dyDescent="0.3">
      <c r="A326" s="6" t="s">
        <v>16</v>
      </c>
      <c r="B326" s="6" t="s">
        <v>57</v>
      </c>
      <c r="C326" s="2" t="s">
        <v>2</v>
      </c>
      <c r="D326" s="2" t="s">
        <v>22</v>
      </c>
      <c r="E326" s="2" t="s">
        <v>0</v>
      </c>
      <c r="F326" s="2">
        <v>15</v>
      </c>
      <c r="G326" s="2"/>
      <c r="H326" s="3"/>
      <c r="I326" s="3"/>
      <c r="J326" s="3"/>
      <c r="K326" s="3"/>
    </row>
    <row r="327" spans="1:11" x14ac:dyDescent="0.3">
      <c r="A327" s="6" t="s">
        <v>16</v>
      </c>
      <c r="B327" s="6" t="s">
        <v>55</v>
      </c>
      <c r="C327" s="2" t="s">
        <v>1</v>
      </c>
      <c r="D327" s="2" t="s">
        <v>24</v>
      </c>
      <c r="E327" s="2" t="s">
        <v>27</v>
      </c>
      <c r="F327" s="2">
        <v>6</v>
      </c>
      <c r="G327" s="2"/>
      <c r="H327" s="3"/>
      <c r="I327" s="3"/>
      <c r="J327" s="3"/>
      <c r="K327" s="3"/>
    </row>
    <row r="328" spans="1:11" x14ac:dyDescent="0.3">
      <c r="A328" s="6" t="s">
        <v>17</v>
      </c>
      <c r="B328" s="6" t="s">
        <v>54</v>
      </c>
      <c r="C328" s="2" t="s">
        <v>3</v>
      </c>
      <c r="D328" s="2" t="s">
        <v>10</v>
      </c>
      <c r="E328" s="2" t="s">
        <v>30</v>
      </c>
      <c r="F328" s="2">
        <v>4</v>
      </c>
      <c r="G328" s="2"/>
      <c r="H328" s="3"/>
      <c r="I328" s="3"/>
      <c r="J328" s="3"/>
      <c r="K328" s="3"/>
    </row>
    <row r="329" spans="1:11" x14ac:dyDescent="0.3">
      <c r="A329" s="6" t="s">
        <v>17</v>
      </c>
      <c r="B329" s="6" t="s">
        <v>56</v>
      </c>
      <c r="C329" s="2" t="s">
        <v>7</v>
      </c>
      <c r="D329" s="2" t="s">
        <v>22</v>
      </c>
      <c r="E329" s="2" t="s">
        <v>30</v>
      </c>
      <c r="F329" s="2">
        <v>17</v>
      </c>
      <c r="G329" s="2"/>
      <c r="H329" s="3"/>
      <c r="I329" s="3"/>
      <c r="J329" s="3"/>
      <c r="K329" s="3"/>
    </row>
    <row r="330" spans="1:11" x14ac:dyDescent="0.3">
      <c r="A330" s="6" t="s">
        <v>15</v>
      </c>
      <c r="B330" s="6" t="s">
        <v>55</v>
      </c>
      <c r="C330" s="2" t="s">
        <v>19</v>
      </c>
      <c r="D330" s="2" t="s">
        <v>10</v>
      </c>
      <c r="E330" s="2" t="s">
        <v>28</v>
      </c>
      <c r="F330" s="2">
        <v>6</v>
      </c>
      <c r="G330" s="2"/>
      <c r="H330" s="3"/>
      <c r="I330" s="3"/>
      <c r="J330" s="3"/>
      <c r="K330" s="3"/>
    </row>
    <row r="331" spans="1:11" x14ac:dyDescent="0.3">
      <c r="A331" s="6" t="s">
        <v>17</v>
      </c>
      <c r="B331" s="6" t="s">
        <v>54</v>
      </c>
      <c r="C331" s="2" t="s">
        <v>2</v>
      </c>
      <c r="D331" s="2" t="s">
        <v>24</v>
      </c>
      <c r="E331" s="2" t="s">
        <v>30</v>
      </c>
      <c r="F331" s="2">
        <v>21</v>
      </c>
      <c r="G331" s="2"/>
      <c r="H331" s="3"/>
      <c r="I331" s="3"/>
      <c r="J331" s="3"/>
      <c r="K331" s="3"/>
    </row>
    <row r="332" spans="1:11" x14ac:dyDescent="0.3">
      <c r="A332" s="6" t="s">
        <v>16</v>
      </c>
      <c r="B332" s="6" t="s">
        <v>56</v>
      </c>
      <c r="C332" s="2" t="s">
        <v>1</v>
      </c>
      <c r="D332" s="2" t="s">
        <v>10</v>
      </c>
      <c r="E332" s="2" t="s">
        <v>0</v>
      </c>
      <c r="F332" s="2">
        <v>11</v>
      </c>
      <c r="G332" s="2"/>
      <c r="H332" s="3"/>
      <c r="I332" s="3"/>
      <c r="J332" s="3"/>
      <c r="K332" s="3"/>
    </row>
    <row r="333" spans="1:11" x14ac:dyDescent="0.3">
      <c r="A333" s="6" t="s">
        <v>15</v>
      </c>
      <c r="B333" s="6" t="s">
        <v>55</v>
      </c>
      <c r="C333" s="2" t="s">
        <v>7</v>
      </c>
      <c r="D333" s="2" t="s">
        <v>21</v>
      </c>
      <c r="E333" s="2" t="s">
        <v>27</v>
      </c>
      <c r="F333" s="2">
        <v>20</v>
      </c>
      <c r="G333" s="2"/>
      <c r="H333" s="3"/>
      <c r="I333" s="3"/>
      <c r="J333" s="3"/>
      <c r="K333" s="3"/>
    </row>
    <row r="334" spans="1:11" x14ac:dyDescent="0.3">
      <c r="A334" s="6" t="s">
        <v>17</v>
      </c>
      <c r="B334" s="6" t="s">
        <v>57</v>
      </c>
      <c r="C334" s="2" t="s">
        <v>5</v>
      </c>
      <c r="D334" s="2" t="s">
        <v>23</v>
      </c>
      <c r="E334" s="2" t="s">
        <v>28</v>
      </c>
      <c r="F334" s="2">
        <v>9</v>
      </c>
      <c r="G334" s="2"/>
      <c r="H334" s="3"/>
      <c r="I334" s="3"/>
      <c r="J334" s="3"/>
      <c r="K334" s="3"/>
    </row>
    <row r="335" spans="1:11" x14ac:dyDescent="0.3">
      <c r="A335" s="6" t="s">
        <v>17</v>
      </c>
      <c r="B335" s="6" t="s">
        <v>56</v>
      </c>
      <c r="C335" s="2" t="s">
        <v>8</v>
      </c>
      <c r="D335" s="2" t="s">
        <v>23</v>
      </c>
      <c r="E335" s="2" t="s">
        <v>27</v>
      </c>
      <c r="F335" s="2">
        <v>5</v>
      </c>
      <c r="G335" s="2"/>
      <c r="H335" s="3"/>
      <c r="I335" s="3"/>
      <c r="J335" s="3"/>
      <c r="K335" s="3"/>
    </row>
    <row r="336" spans="1:11" x14ac:dyDescent="0.3">
      <c r="A336" s="6" t="s">
        <v>15</v>
      </c>
      <c r="B336" s="6" t="s">
        <v>56</v>
      </c>
      <c r="C336" s="2" t="s">
        <v>6</v>
      </c>
      <c r="D336" s="2" t="s">
        <v>20</v>
      </c>
      <c r="E336" s="2" t="s">
        <v>28</v>
      </c>
      <c r="F336" s="2">
        <v>20</v>
      </c>
      <c r="G336" s="2"/>
      <c r="H336" s="3"/>
      <c r="I336" s="3"/>
      <c r="J336" s="3"/>
      <c r="K336" s="3"/>
    </row>
    <row r="337" spans="1:11" x14ac:dyDescent="0.3">
      <c r="A337" s="6" t="s">
        <v>16</v>
      </c>
      <c r="B337" s="6" t="s">
        <v>56</v>
      </c>
      <c r="C337" s="2" t="s">
        <v>1</v>
      </c>
      <c r="D337" s="2" t="s">
        <v>23</v>
      </c>
      <c r="E337" s="2" t="s">
        <v>28</v>
      </c>
      <c r="F337" s="2">
        <v>22</v>
      </c>
      <c r="G337" s="2"/>
      <c r="H337" s="3"/>
      <c r="I337" s="3"/>
      <c r="J337" s="3"/>
      <c r="K337" s="3"/>
    </row>
    <row r="338" spans="1:11" x14ac:dyDescent="0.3">
      <c r="A338" s="6" t="s">
        <v>17</v>
      </c>
      <c r="B338" s="6" t="s">
        <v>57</v>
      </c>
      <c r="C338" s="2" t="s">
        <v>18</v>
      </c>
      <c r="D338" s="2" t="s">
        <v>24</v>
      </c>
      <c r="E338" s="2" t="s">
        <v>27</v>
      </c>
      <c r="F338" s="2">
        <v>18</v>
      </c>
      <c r="G338" s="2"/>
      <c r="H338" s="3"/>
      <c r="I338" s="3"/>
      <c r="J338" s="3"/>
      <c r="K338" s="3"/>
    </row>
    <row r="339" spans="1:11" x14ac:dyDescent="0.3">
      <c r="A339" s="6" t="s">
        <v>16</v>
      </c>
      <c r="B339" s="6" t="s">
        <v>56</v>
      </c>
      <c r="C339" s="2" t="s">
        <v>19</v>
      </c>
      <c r="D339" s="2" t="s">
        <v>20</v>
      </c>
      <c r="E339" s="2" t="s">
        <v>27</v>
      </c>
      <c r="F339" s="2">
        <v>7</v>
      </c>
      <c r="G339" s="2"/>
      <c r="H339" s="3"/>
      <c r="I339" s="3"/>
      <c r="J339" s="3"/>
      <c r="K339" s="3"/>
    </row>
    <row r="340" spans="1:11" x14ac:dyDescent="0.3">
      <c r="A340" s="6" t="s">
        <v>16</v>
      </c>
      <c r="B340" s="6" t="s">
        <v>54</v>
      </c>
      <c r="C340" s="2" t="s">
        <v>3</v>
      </c>
      <c r="D340" s="2" t="s">
        <v>21</v>
      </c>
      <c r="E340" s="2" t="s">
        <v>30</v>
      </c>
      <c r="F340" s="2">
        <v>14</v>
      </c>
      <c r="G340" s="2"/>
      <c r="H340" s="3"/>
      <c r="I340" s="3"/>
      <c r="J340" s="3"/>
      <c r="K340" s="3"/>
    </row>
    <row r="341" spans="1:11" x14ac:dyDescent="0.3">
      <c r="A341" s="6" t="s">
        <v>17</v>
      </c>
      <c r="B341" s="6" t="s">
        <v>55</v>
      </c>
      <c r="C341" s="2" t="s">
        <v>1</v>
      </c>
      <c r="D341" s="2" t="s">
        <v>24</v>
      </c>
      <c r="E341" s="2" t="s">
        <v>0</v>
      </c>
      <c r="F341" s="2">
        <v>12</v>
      </c>
      <c r="G341" s="2"/>
      <c r="H341" s="3"/>
      <c r="I341" s="3"/>
      <c r="J341" s="3"/>
      <c r="K341" s="3"/>
    </row>
    <row r="342" spans="1:11" x14ac:dyDescent="0.3">
      <c r="A342" s="6" t="s">
        <v>15</v>
      </c>
      <c r="B342" s="6" t="s">
        <v>54</v>
      </c>
      <c r="C342" s="2" t="s">
        <v>18</v>
      </c>
      <c r="D342" s="2" t="s">
        <v>9</v>
      </c>
      <c r="E342" s="2" t="s">
        <v>28</v>
      </c>
      <c r="F342" s="2">
        <v>18</v>
      </c>
      <c r="G342" s="2"/>
      <c r="H342" s="3"/>
      <c r="I342" s="3"/>
      <c r="J342" s="3"/>
      <c r="K342" s="3"/>
    </row>
    <row r="343" spans="1:11" x14ac:dyDescent="0.3">
      <c r="A343" s="6" t="s">
        <v>15</v>
      </c>
      <c r="B343" s="6" t="s">
        <v>57</v>
      </c>
      <c r="C343" s="2" t="s">
        <v>1</v>
      </c>
      <c r="D343" s="2" t="s">
        <v>20</v>
      </c>
      <c r="E343" s="2" t="s">
        <v>27</v>
      </c>
      <c r="F343" s="2">
        <v>17</v>
      </c>
      <c r="G343" s="2"/>
      <c r="H343" s="3"/>
      <c r="I343" s="3"/>
      <c r="J343" s="3"/>
      <c r="K343" s="3"/>
    </row>
    <row r="344" spans="1:11" x14ac:dyDescent="0.3">
      <c r="A344" s="6" t="s">
        <v>16</v>
      </c>
      <c r="B344" s="6" t="s">
        <v>54</v>
      </c>
      <c r="C344" s="2" t="s">
        <v>3</v>
      </c>
      <c r="D344" s="2" t="s">
        <v>10</v>
      </c>
      <c r="E344" s="2" t="s">
        <v>28</v>
      </c>
      <c r="F344" s="2">
        <v>12</v>
      </c>
      <c r="G344" s="2"/>
      <c r="H344" s="3"/>
      <c r="I344" s="3"/>
      <c r="J344" s="3"/>
      <c r="K344" s="3"/>
    </row>
    <row r="345" spans="1:11" x14ac:dyDescent="0.3">
      <c r="A345" s="6" t="s">
        <v>17</v>
      </c>
      <c r="B345" s="6" t="s">
        <v>54</v>
      </c>
      <c r="C345" s="2" t="s">
        <v>1</v>
      </c>
      <c r="D345" s="2" t="s">
        <v>23</v>
      </c>
      <c r="E345" s="2" t="s">
        <v>27</v>
      </c>
      <c r="F345" s="2">
        <v>5</v>
      </c>
      <c r="G345" s="2"/>
      <c r="H345" s="3"/>
      <c r="I345" s="3"/>
      <c r="J345" s="3"/>
      <c r="K345" s="3"/>
    </row>
    <row r="346" spans="1:11" x14ac:dyDescent="0.3">
      <c r="A346" s="6" t="s">
        <v>17</v>
      </c>
      <c r="B346" s="6" t="s">
        <v>56</v>
      </c>
      <c r="C346" s="2" t="s">
        <v>3</v>
      </c>
      <c r="D346" s="2" t="s">
        <v>21</v>
      </c>
      <c r="E346" s="2" t="s">
        <v>28</v>
      </c>
      <c r="F346" s="2">
        <v>21</v>
      </c>
      <c r="G346" s="2"/>
      <c r="H346" s="3"/>
      <c r="I346" s="3"/>
      <c r="J346" s="3"/>
      <c r="K346" s="3"/>
    </row>
    <row r="347" spans="1:11" x14ac:dyDescent="0.3">
      <c r="A347" s="6" t="s">
        <v>15</v>
      </c>
      <c r="B347" s="6" t="s">
        <v>54</v>
      </c>
      <c r="C347" s="2" t="s">
        <v>8</v>
      </c>
      <c r="D347" s="2" t="s">
        <v>10</v>
      </c>
      <c r="E347" s="2" t="s">
        <v>27</v>
      </c>
      <c r="F347" s="2">
        <v>11</v>
      </c>
      <c r="G347" s="2"/>
      <c r="H347" s="3"/>
      <c r="I347" s="3"/>
      <c r="J347" s="3"/>
      <c r="K347" s="3"/>
    </row>
    <row r="348" spans="1:11" x14ac:dyDescent="0.3">
      <c r="A348" s="6" t="s">
        <v>17</v>
      </c>
      <c r="B348" s="6" t="s">
        <v>56</v>
      </c>
      <c r="C348" s="2" t="s">
        <v>8</v>
      </c>
      <c r="D348" s="2" t="s">
        <v>22</v>
      </c>
      <c r="E348" s="2" t="s">
        <v>28</v>
      </c>
      <c r="F348" s="2">
        <v>21</v>
      </c>
      <c r="G348" s="2"/>
      <c r="H348" s="3"/>
      <c r="I348" s="3"/>
      <c r="J348" s="3"/>
      <c r="K348" s="3"/>
    </row>
    <row r="349" spans="1:11" x14ac:dyDescent="0.3">
      <c r="A349" s="6" t="s">
        <v>16</v>
      </c>
      <c r="B349" s="6" t="s">
        <v>55</v>
      </c>
      <c r="C349" s="2" t="s">
        <v>4</v>
      </c>
      <c r="D349" s="2" t="s">
        <v>23</v>
      </c>
      <c r="E349" s="2" t="s">
        <v>29</v>
      </c>
      <c r="F349" s="2">
        <v>10</v>
      </c>
      <c r="G349" s="2"/>
      <c r="H349" s="3"/>
      <c r="I349" s="3"/>
      <c r="J349" s="3"/>
      <c r="K349" s="3"/>
    </row>
    <row r="350" spans="1:11" x14ac:dyDescent="0.3">
      <c r="A350" s="6" t="s">
        <v>16</v>
      </c>
      <c r="B350" s="6" t="s">
        <v>55</v>
      </c>
      <c r="C350" s="2" t="s">
        <v>5</v>
      </c>
      <c r="D350" s="2" t="s">
        <v>23</v>
      </c>
      <c r="E350" s="2" t="s">
        <v>29</v>
      </c>
      <c r="F350" s="2">
        <v>15</v>
      </c>
      <c r="G350" s="2"/>
      <c r="H350" s="3"/>
      <c r="I350" s="3"/>
      <c r="J350" s="3"/>
      <c r="K350" s="3"/>
    </row>
    <row r="351" spans="1:11" x14ac:dyDescent="0.3">
      <c r="A351" s="6" t="s">
        <v>16</v>
      </c>
      <c r="B351" s="6" t="s">
        <v>57</v>
      </c>
      <c r="C351" s="2" t="s">
        <v>18</v>
      </c>
      <c r="D351" s="2" t="s">
        <v>23</v>
      </c>
      <c r="E351" s="2" t="s">
        <v>27</v>
      </c>
      <c r="F351" s="2">
        <v>11</v>
      </c>
      <c r="G351" s="2"/>
      <c r="H351" s="3"/>
      <c r="I351" s="3"/>
      <c r="J351" s="3"/>
      <c r="K351" s="3"/>
    </row>
    <row r="352" spans="1:11" x14ac:dyDescent="0.3">
      <c r="A352" s="6" t="s">
        <v>15</v>
      </c>
      <c r="B352" s="6" t="s">
        <v>56</v>
      </c>
      <c r="C352" s="2" t="s">
        <v>4</v>
      </c>
      <c r="D352" s="2" t="s">
        <v>9</v>
      </c>
      <c r="E352" s="2" t="s">
        <v>0</v>
      </c>
      <c r="F352" s="2">
        <v>23</v>
      </c>
      <c r="G352" s="2"/>
      <c r="H352" s="3"/>
      <c r="I352" s="3"/>
      <c r="J352" s="3"/>
      <c r="K352" s="3"/>
    </row>
    <row r="353" spans="1:11" x14ac:dyDescent="0.3">
      <c r="A353" s="6" t="s">
        <v>15</v>
      </c>
      <c r="B353" s="6" t="s">
        <v>57</v>
      </c>
      <c r="C353" s="2" t="s">
        <v>4</v>
      </c>
      <c r="D353" s="2" t="s">
        <v>24</v>
      </c>
      <c r="E353" s="2" t="s">
        <v>27</v>
      </c>
      <c r="F353" s="2">
        <v>4</v>
      </c>
      <c r="G353" s="2"/>
      <c r="H353" s="3"/>
      <c r="I353" s="3"/>
      <c r="J353" s="3"/>
      <c r="K353" s="3"/>
    </row>
    <row r="354" spans="1:11" x14ac:dyDescent="0.3">
      <c r="A354" s="6" t="s">
        <v>15</v>
      </c>
      <c r="B354" s="6" t="s">
        <v>57</v>
      </c>
      <c r="C354" s="2" t="s">
        <v>3</v>
      </c>
      <c r="D354" s="2" t="s">
        <v>24</v>
      </c>
      <c r="E354" s="2" t="s">
        <v>29</v>
      </c>
      <c r="F354" s="2">
        <v>22</v>
      </c>
      <c r="G354" s="2"/>
      <c r="H354" s="3"/>
      <c r="I354" s="3"/>
      <c r="J354" s="3"/>
      <c r="K354" s="3"/>
    </row>
    <row r="355" spans="1:11" x14ac:dyDescent="0.3">
      <c r="A355" s="6" t="s">
        <v>16</v>
      </c>
      <c r="B355" s="6" t="s">
        <v>55</v>
      </c>
      <c r="C355" s="2" t="s">
        <v>3</v>
      </c>
      <c r="D355" s="2" t="s">
        <v>20</v>
      </c>
      <c r="E355" s="2" t="s">
        <v>0</v>
      </c>
      <c r="F355" s="2">
        <v>14</v>
      </c>
      <c r="G355" s="2"/>
      <c r="H355" s="3"/>
      <c r="I355" s="3"/>
      <c r="J355" s="3"/>
      <c r="K355" s="3"/>
    </row>
    <row r="356" spans="1:11" x14ac:dyDescent="0.3">
      <c r="A356" s="6" t="s">
        <v>15</v>
      </c>
      <c r="B356" s="6" t="s">
        <v>57</v>
      </c>
      <c r="C356" s="2" t="s">
        <v>7</v>
      </c>
      <c r="D356" s="2" t="s">
        <v>9</v>
      </c>
      <c r="E356" s="2" t="s">
        <v>27</v>
      </c>
      <c r="F356" s="2">
        <v>21</v>
      </c>
      <c r="G356" s="2"/>
      <c r="H356" s="3"/>
      <c r="I356" s="3"/>
      <c r="J356" s="3"/>
      <c r="K356" s="3"/>
    </row>
    <row r="357" spans="1:11" x14ac:dyDescent="0.3">
      <c r="A357" s="6" t="s">
        <v>17</v>
      </c>
      <c r="B357" s="6" t="s">
        <v>55</v>
      </c>
      <c r="C357" s="2" t="s">
        <v>5</v>
      </c>
      <c r="D357" s="2" t="s">
        <v>23</v>
      </c>
      <c r="E357" s="2" t="s">
        <v>27</v>
      </c>
      <c r="F357" s="2">
        <v>4</v>
      </c>
      <c r="G357" s="2"/>
      <c r="H357" s="3"/>
      <c r="I357" s="3"/>
      <c r="J357" s="3"/>
      <c r="K357" s="3"/>
    </row>
    <row r="358" spans="1:11" x14ac:dyDescent="0.3">
      <c r="A358" s="6" t="s">
        <v>16</v>
      </c>
      <c r="B358" s="6" t="s">
        <v>57</v>
      </c>
      <c r="C358" s="2" t="s">
        <v>4</v>
      </c>
      <c r="D358" s="2" t="s">
        <v>21</v>
      </c>
      <c r="E358" s="2" t="s">
        <v>0</v>
      </c>
      <c r="F358" s="2">
        <v>4</v>
      </c>
      <c r="G358" s="2"/>
      <c r="H358" s="3"/>
      <c r="I358" s="3"/>
      <c r="J358" s="3"/>
      <c r="K358" s="3"/>
    </row>
    <row r="359" spans="1:11" x14ac:dyDescent="0.3">
      <c r="A359" s="6" t="s">
        <v>16</v>
      </c>
      <c r="B359" s="6" t="s">
        <v>54</v>
      </c>
      <c r="C359" s="2" t="s">
        <v>19</v>
      </c>
      <c r="D359" s="2" t="s">
        <v>21</v>
      </c>
      <c r="E359" s="2" t="s">
        <v>29</v>
      </c>
      <c r="F359" s="2">
        <v>12</v>
      </c>
      <c r="G359" s="2"/>
      <c r="H359" s="3"/>
      <c r="I359" s="3"/>
      <c r="J359" s="3"/>
      <c r="K359" s="3"/>
    </row>
    <row r="360" spans="1:11" x14ac:dyDescent="0.3">
      <c r="A360" s="6" t="s">
        <v>17</v>
      </c>
      <c r="B360" s="6" t="s">
        <v>56</v>
      </c>
      <c r="C360" s="2" t="s">
        <v>19</v>
      </c>
      <c r="D360" s="2" t="s">
        <v>10</v>
      </c>
      <c r="E360" s="2" t="s">
        <v>27</v>
      </c>
      <c r="F360" s="2">
        <v>9</v>
      </c>
      <c r="G360" s="2"/>
      <c r="H360" s="3"/>
      <c r="I360" s="3"/>
      <c r="J360" s="3"/>
      <c r="K360" s="3"/>
    </row>
    <row r="361" spans="1:11" x14ac:dyDescent="0.3">
      <c r="A361" s="6" t="s">
        <v>17</v>
      </c>
      <c r="B361" s="6" t="s">
        <v>57</v>
      </c>
      <c r="C361" s="2" t="s">
        <v>5</v>
      </c>
      <c r="D361" s="2" t="s">
        <v>23</v>
      </c>
      <c r="E361" s="2" t="s">
        <v>0</v>
      </c>
      <c r="F361" s="2">
        <v>21</v>
      </c>
      <c r="G361" s="2"/>
      <c r="H361" s="3"/>
      <c r="I361" s="3"/>
      <c r="J361" s="3"/>
      <c r="K361" s="3"/>
    </row>
    <row r="362" spans="1:11" x14ac:dyDescent="0.3">
      <c r="A362" s="6" t="s">
        <v>15</v>
      </c>
      <c r="B362" s="6" t="s">
        <v>55</v>
      </c>
      <c r="C362" s="2" t="s">
        <v>2</v>
      </c>
      <c r="D362" s="2" t="s">
        <v>21</v>
      </c>
      <c r="E362" s="2" t="s">
        <v>0</v>
      </c>
      <c r="F362" s="2">
        <v>10</v>
      </c>
      <c r="G362" s="2"/>
      <c r="H362" s="3"/>
      <c r="I362" s="3"/>
      <c r="J362" s="3"/>
      <c r="K362" s="3"/>
    </row>
    <row r="363" spans="1:11" x14ac:dyDescent="0.3">
      <c r="A363" s="6" t="s">
        <v>17</v>
      </c>
      <c r="B363" s="6" t="s">
        <v>56</v>
      </c>
      <c r="C363" s="2" t="s">
        <v>5</v>
      </c>
      <c r="D363" s="2" t="s">
        <v>23</v>
      </c>
      <c r="E363" s="2" t="s">
        <v>27</v>
      </c>
      <c r="F363" s="2">
        <v>16</v>
      </c>
      <c r="G363" s="2"/>
      <c r="H363" s="3"/>
      <c r="I363" s="3"/>
      <c r="J363" s="3"/>
      <c r="K363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3:P109"/>
  <sheetViews>
    <sheetView topLeftCell="E1" workbookViewId="0">
      <selection activeCell="M103" sqref="M103"/>
    </sheetView>
  </sheetViews>
  <sheetFormatPr baseColWidth="10" defaultRowHeight="14.4" x14ac:dyDescent="0.3"/>
  <cols>
    <col min="3" max="4" width="14.33203125" customWidth="1"/>
    <col min="10" max="10" width="13" customWidth="1"/>
    <col min="11" max="11" width="12.88671875" customWidth="1"/>
    <col min="13" max="13" width="21.6640625" customWidth="1"/>
    <col min="14" max="14" width="18.6640625" customWidth="1"/>
    <col min="15" max="15" width="16.77734375" customWidth="1"/>
    <col min="16" max="16" width="16.33203125" customWidth="1"/>
  </cols>
  <sheetData>
    <row r="3" spans="1:16" ht="57.6" x14ac:dyDescent="0.3">
      <c r="A3" s="14" t="s">
        <v>14</v>
      </c>
      <c r="B3" s="15" t="s">
        <v>53</v>
      </c>
      <c r="C3" s="16" t="s">
        <v>12</v>
      </c>
      <c r="D3" s="17" t="s">
        <v>13</v>
      </c>
      <c r="E3" s="16" t="s">
        <v>11</v>
      </c>
      <c r="F3" s="18" t="s">
        <v>38</v>
      </c>
      <c r="G3" s="18" t="s">
        <v>32</v>
      </c>
      <c r="H3" s="18" t="s">
        <v>34</v>
      </c>
      <c r="I3" s="18" t="s">
        <v>35</v>
      </c>
      <c r="J3" s="18" t="s">
        <v>25</v>
      </c>
      <c r="K3" s="18" t="s">
        <v>36</v>
      </c>
    </row>
    <row r="4" spans="1:16" x14ac:dyDescent="0.3">
      <c r="A4" s="6" t="s">
        <v>17</v>
      </c>
      <c r="B4" s="6" t="s">
        <v>55</v>
      </c>
      <c r="C4" s="2" t="s">
        <v>7</v>
      </c>
      <c r="D4" s="2" t="s">
        <v>10</v>
      </c>
      <c r="E4" s="2" t="s">
        <v>0</v>
      </c>
      <c r="F4" s="2">
        <v>18</v>
      </c>
      <c r="G4" s="2"/>
      <c r="H4" s="3"/>
      <c r="I4" s="3"/>
      <c r="J4" s="3"/>
      <c r="K4" s="3"/>
    </row>
    <row r="5" spans="1:16" x14ac:dyDescent="0.3">
      <c r="A5" s="6" t="s">
        <v>17</v>
      </c>
      <c r="B5" s="6" t="s">
        <v>55</v>
      </c>
      <c r="C5" s="2" t="s">
        <v>6</v>
      </c>
      <c r="D5" s="2" t="s">
        <v>22</v>
      </c>
      <c r="E5" s="2" t="s">
        <v>29</v>
      </c>
      <c r="F5" s="2">
        <v>21</v>
      </c>
      <c r="G5" s="2"/>
      <c r="H5" s="3"/>
      <c r="I5" s="3"/>
      <c r="J5" s="3"/>
      <c r="K5" s="3"/>
      <c r="M5" s="11" t="s">
        <v>31</v>
      </c>
      <c r="N5" s="20"/>
      <c r="O5" s="21" t="s">
        <v>17</v>
      </c>
      <c r="P5" s="22"/>
    </row>
    <row r="6" spans="1:16" x14ac:dyDescent="0.3">
      <c r="A6" s="6" t="s">
        <v>17</v>
      </c>
      <c r="B6" s="6" t="s">
        <v>57</v>
      </c>
      <c r="C6" s="2" t="s">
        <v>7</v>
      </c>
      <c r="D6" s="2" t="s">
        <v>22</v>
      </c>
      <c r="E6" s="2" t="s">
        <v>0</v>
      </c>
      <c r="F6" s="2">
        <v>17</v>
      </c>
      <c r="G6" s="2"/>
      <c r="H6" s="3"/>
      <c r="I6" s="3"/>
      <c r="J6" s="3"/>
      <c r="K6" s="3"/>
      <c r="M6" s="19" t="s">
        <v>33</v>
      </c>
      <c r="N6" s="10"/>
      <c r="O6" s="10"/>
      <c r="P6" s="10"/>
    </row>
    <row r="7" spans="1:16" x14ac:dyDescent="0.3">
      <c r="A7" s="6" t="s">
        <v>17</v>
      </c>
      <c r="B7" s="6" t="s">
        <v>55</v>
      </c>
      <c r="C7" s="2" t="s">
        <v>1</v>
      </c>
      <c r="D7" s="2" t="s">
        <v>20</v>
      </c>
      <c r="E7" s="2" t="s">
        <v>27</v>
      </c>
      <c r="F7" s="2">
        <v>12</v>
      </c>
      <c r="G7" s="2"/>
      <c r="H7" s="3"/>
      <c r="I7" s="3"/>
      <c r="J7" s="3"/>
      <c r="K7" s="3"/>
      <c r="M7" s="23" t="s">
        <v>32</v>
      </c>
      <c r="N7" s="24">
        <v>1</v>
      </c>
      <c r="O7" s="24">
        <v>2</v>
      </c>
      <c r="P7" s="24">
        <v>3</v>
      </c>
    </row>
    <row r="8" spans="1:16" x14ac:dyDescent="0.3">
      <c r="A8" s="6" t="s">
        <v>17</v>
      </c>
      <c r="B8" s="6" t="s">
        <v>54</v>
      </c>
      <c r="C8" s="2" t="s">
        <v>19</v>
      </c>
      <c r="D8" s="2" t="s">
        <v>9</v>
      </c>
      <c r="E8" s="2" t="s">
        <v>27</v>
      </c>
      <c r="F8" s="2">
        <v>13</v>
      </c>
      <c r="G8" s="2"/>
      <c r="H8" s="3"/>
      <c r="I8" s="3"/>
      <c r="J8" s="3"/>
      <c r="K8" s="3"/>
      <c r="M8" s="8" t="s">
        <v>11</v>
      </c>
      <c r="N8" s="9"/>
      <c r="O8" s="9"/>
      <c r="P8" s="9"/>
    </row>
    <row r="9" spans="1:16" x14ac:dyDescent="0.3">
      <c r="A9" s="6" t="s">
        <v>17</v>
      </c>
      <c r="B9" s="6" t="s">
        <v>57</v>
      </c>
      <c r="C9" s="2" t="s">
        <v>4</v>
      </c>
      <c r="D9" s="2" t="s">
        <v>10</v>
      </c>
      <c r="E9" s="2" t="s">
        <v>30</v>
      </c>
      <c r="F9" s="2">
        <v>10</v>
      </c>
      <c r="G9" s="2"/>
      <c r="H9" s="3"/>
      <c r="I9" s="3"/>
      <c r="J9" s="3"/>
      <c r="K9" s="3"/>
      <c r="M9" s="3" t="s">
        <v>0</v>
      </c>
      <c r="N9" s="4">
        <v>308</v>
      </c>
      <c r="O9" s="4"/>
      <c r="P9" s="4"/>
    </row>
    <row r="10" spans="1:16" x14ac:dyDescent="0.3">
      <c r="A10" s="6" t="s">
        <v>17</v>
      </c>
      <c r="B10" s="6" t="s">
        <v>55</v>
      </c>
      <c r="C10" s="2" t="s">
        <v>2</v>
      </c>
      <c r="D10" s="2" t="s">
        <v>9</v>
      </c>
      <c r="E10" s="2" t="s">
        <v>0</v>
      </c>
      <c r="F10" s="2">
        <v>22</v>
      </c>
      <c r="G10" s="2"/>
      <c r="H10" s="3"/>
      <c r="I10" s="3"/>
      <c r="J10" s="3"/>
      <c r="K10" s="3"/>
      <c r="M10" s="3" t="s">
        <v>28</v>
      </c>
      <c r="N10" s="4">
        <v>394.24000000000007</v>
      </c>
      <c r="O10" s="4"/>
      <c r="P10" s="4"/>
    </row>
    <row r="11" spans="1:16" x14ac:dyDescent="0.3">
      <c r="A11" s="6" t="s">
        <v>17</v>
      </c>
      <c r="B11" s="6" t="s">
        <v>55</v>
      </c>
      <c r="C11" s="2" t="s">
        <v>5</v>
      </c>
      <c r="D11" s="2" t="s">
        <v>10</v>
      </c>
      <c r="E11" s="2" t="s">
        <v>28</v>
      </c>
      <c r="F11" s="2">
        <v>5</v>
      </c>
      <c r="G11" s="2"/>
      <c r="H11" s="3"/>
      <c r="I11" s="3"/>
      <c r="J11" s="3"/>
      <c r="K11" s="3"/>
      <c r="M11" s="3" t="s">
        <v>29</v>
      </c>
      <c r="N11" s="4">
        <v>221.76000000000005</v>
      </c>
      <c r="O11" s="4"/>
      <c r="P11" s="4"/>
    </row>
    <row r="12" spans="1:16" x14ac:dyDescent="0.3">
      <c r="A12" s="6" t="s">
        <v>17</v>
      </c>
      <c r="B12" s="6" t="s">
        <v>56</v>
      </c>
      <c r="C12" s="2" t="s">
        <v>5</v>
      </c>
      <c r="D12" s="2" t="s">
        <v>9</v>
      </c>
      <c r="E12" s="2" t="s">
        <v>27</v>
      </c>
      <c r="F12" s="2">
        <v>15</v>
      </c>
      <c r="G12" s="2"/>
      <c r="H12" s="3"/>
      <c r="I12" s="3"/>
      <c r="J12" s="3"/>
      <c r="K12" s="3"/>
      <c r="M12" s="3" t="s">
        <v>30</v>
      </c>
      <c r="N12" s="4">
        <v>431.2000000000001</v>
      </c>
      <c r="O12" s="4"/>
      <c r="P12" s="4"/>
    </row>
    <row r="13" spans="1:16" x14ac:dyDescent="0.3">
      <c r="A13" s="6" t="s">
        <v>17</v>
      </c>
      <c r="B13" s="6" t="s">
        <v>55</v>
      </c>
      <c r="C13" s="2" t="s">
        <v>4</v>
      </c>
      <c r="D13" s="2" t="s">
        <v>24</v>
      </c>
      <c r="E13" s="2" t="s">
        <v>29</v>
      </c>
      <c r="F13" s="2">
        <v>5</v>
      </c>
      <c r="G13" s="2"/>
      <c r="H13" s="3"/>
      <c r="I13" s="3"/>
      <c r="J13" s="3"/>
      <c r="K13" s="3"/>
      <c r="M13" s="3" t="s">
        <v>27</v>
      </c>
      <c r="N13" s="4">
        <v>640.6400000000001</v>
      </c>
      <c r="O13" s="4"/>
      <c r="P13" s="4"/>
    </row>
    <row r="14" spans="1:16" x14ac:dyDescent="0.3">
      <c r="A14" s="6" t="s">
        <v>17</v>
      </c>
      <c r="B14" s="6" t="s">
        <v>56</v>
      </c>
      <c r="C14" s="2" t="s">
        <v>6</v>
      </c>
      <c r="D14" s="2" t="s">
        <v>20</v>
      </c>
      <c r="E14" s="2" t="s">
        <v>30</v>
      </c>
      <c r="F14" s="2">
        <v>9</v>
      </c>
      <c r="G14" s="2"/>
      <c r="H14" s="3"/>
      <c r="I14" s="3"/>
      <c r="J14" s="3"/>
      <c r="K14" s="3"/>
      <c r="M14" s="12" t="s">
        <v>26</v>
      </c>
      <c r="N14" s="13"/>
      <c r="O14" s="13"/>
      <c r="P14" s="13"/>
    </row>
    <row r="15" spans="1:16" x14ac:dyDescent="0.3">
      <c r="A15" s="6" t="s">
        <v>17</v>
      </c>
      <c r="B15" s="6" t="s">
        <v>55</v>
      </c>
      <c r="C15" s="2" t="s">
        <v>8</v>
      </c>
      <c r="D15" s="2" t="s">
        <v>22</v>
      </c>
      <c r="E15" s="2" t="s">
        <v>30</v>
      </c>
      <c r="F15" s="2">
        <v>18</v>
      </c>
      <c r="G15" s="2"/>
      <c r="H15" s="3"/>
      <c r="I15" s="3"/>
      <c r="J15" s="3"/>
      <c r="K15" s="3"/>
    </row>
    <row r="16" spans="1:16" x14ac:dyDescent="0.3">
      <c r="A16" s="6" t="s">
        <v>17</v>
      </c>
      <c r="B16" s="6" t="s">
        <v>57</v>
      </c>
      <c r="C16" s="2" t="s">
        <v>8</v>
      </c>
      <c r="D16" s="2" t="s">
        <v>21</v>
      </c>
      <c r="E16" s="2" t="s">
        <v>30</v>
      </c>
      <c r="F16" s="2">
        <v>16</v>
      </c>
      <c r="G16" s="2"/>
      <c r="H16" s="3"/>
      <c r="I16" s="3"/>
      <c r="J16" s="3"/>
      <c r="K16" s="3"/>
      <c r="M16" s="2" t="s">
        <v>37</v>
      </c>
      <c r="N16" s="29">
        <v>0.2</v>
      </c>
    </row>
    <row r="17" spans="1:16" x14ac:dyDescent="0.3">
      <c r="A17" s="6" t="s">
        <v>17</v>
      </c>
      <c r="B17" s="6" t="s">
        <v>56</v>
      </c>
      <c r="C17" s="2" t="s">
        <v>7</v>
      </c>
      <c r="D17" s="2" t="s">
        <v>22</v>
      </c>
      <c r="E17" s="2" t="s">
        <v>28</v>
      </c>
      <c r="F17" s="2">
        <v>17</v>
      </c>
      <c r="G17" s="2"/>
      <c r="H17" s="3"/>
      <c r="I17" s="3"/>
      <c r="J17" s="3"/>
      <c r="K17" s="3"/>
    </row>
    <row r="18" spans="1:16" x14ac:dyDescent="0.3">
      <c r="A18" s="6" t="s">
        <v>17</v>
      </c>
      <c r="B18" s="6" t="s">
        <v>56</v>
      </c>
      <c r="C18" s="2" t="s">
        <v>3</v>
      </c>
      <c r="D18" s="2" t="s">
        <v>10</v>
      </c>
      <c r="E18" s="2" t="s">
        <v>30</v>
      </c>
      <c r="F18" s="2">
        <v>3</v>
      </c>
      <c r="G18" s="2"/>
      <c r="H18" s="3"/>
      <c r="I18" s="3"/>
      <c r="J18" s="3"/>
      <c r="K18" s="3"/>
      <c r="M18" s="2" t="s">
        <v>40</v>
      </c>
    </row>
    <row r="19" spans="1:16" x14ac:dyDescent="0.3">
      <c r="A19" s="6" t="s">
        <v>17</v>
      </c>
      <c r="B19" s="6" t="s">
        <v>57</v>
      </c>
      <c r="C19" s="2" t="s">
        <v>2</v>
      </c>
      <c r="D19" s="2" t="s">
        <v>23</v>
      </c>
      <c r="E19" s="2" t="s">
        <v>28</v>
      </c>
      <c r="F19" s="2">
        <v>11</v>
      </c>
      <c r="G19" s="2"/>
      <c r="H19" s="3"/>
      <c r="I19" s="3"/>
      <c r="J19" s="3"/>
      <c r="K19" s="3"/>
      <c r="N19" s="4">
        <v>308</v>
      </c>
      <c r="O19" s="4">
        <v>277.2</v>
      </c>
      <c r="P19" s="4">
        <v>263.33999999999997</v>
      </c>
    </row>
    <row r="20" spans="1:16" x14ac:dyDescent="0.3">
      <c r="A20" s="6" t="s">
        <v>17</v>
      </c>
      <c r="B20" s="6" t="s">
        <v>55</v>
      </c>
      <c r="C20" s="2" t="s">
        <v>6</v>
      </c>
      <c r="D20" s="2" t="s">
        <v>22</v>
      </c>
      <c r="E20" s="2" t="s">
        <v>28</v>
      </c>
      <c r="F20" s="2">
        <v>4</v>
      </c>
      <c r="G20" s="2"/>
      <c r="H20" s="3"/>
      <c r="I20" s="3"/>
      <c r="J20" s="3"/>
      <c r="K20" s="3"/>
      <c r="N20" s="4">
        <v>394.24000000000007</v>
      </c>
      <c r="O20" s="4">
        <v>354.81600000000009</v>
      </c>
      <c r="P20" s="4">
        <v>337.07520000000005</v>
      </c>
    </row>
    <row r="21" spans="1:16" x14ac:dyDescent="0.3">
      <c r="A21" s="6" t="s">
        <v>17</v>
      </c>
      <c r="B21" s="6" t="s">
        <v>56</v>
      </c>
      <c r="C21" s="2" t="s">
        <v>2</v>
      </c>
      <c r="D21" s="2" t="s">
        <v>24</v>
      </c>
      <c r="E21" s="2" t="s">
        <v>27</v>
      </c>
      <c r="F21" s="2">
        <v>16</v>
      </c>
      <c r="G21" s="2"/>
      <c r="H21" s="3"/>
      <c r="I21" s="3"/>
      <c r="J21" s="3"/>
      <c r="K21" s="3"/>
      <c r="N21" s="4">
        <v>221.76000000000005</v>
      </c>
      <c r="O21" s="4">
        <v>199.58400000000006</v>
      </c>
      <c r="P21" s="4">
        <v>189.60480000000004</v>
      </c>
    </row>
    <row r="22" spans="1:16" x14ac:dyDescent="0.3">
      <c r="A22" s="6" t="s">
        <v>17</v>
      </c>
      <c r="B22" s="6" t="s">
        <v>55</v>
      </c>
      <c r="C22" s="2" t="s">
        <v>4</v>
      </c>
      <c r="D22" s="2" t="s">
        <v>10</v>
      </c>
      <c r="E22" s="2" t="s">
        <v>29</v>
      </c>
      <c r="F22" s="2">
        <v>12</v>
      </c>
      <c r="G22" s="2"/>
      <c r="H22" s="3"/>
      <c r="I22" s="3"/>
      <c r="J22" s="3"/>
      <c r="K22" s="3"/>
      <c r="N22" s="4">
        <v>431.2000000000001</v>
      </c>
      <c r="O22" s="4">
        <v>388.0800000000001</v>
      </c>
      <c r="P22" s="4">
        <v>368.6760000000001</v>
      </c>
    </row>
    <row r="23" spans="1:16" x14ac:dyDescent="0.3">
      <c r="A23" s="6" t="s">
        <v>17</v>
      </c>
      <c r="B23" s="6" t="s">
        <v>56</v>
      </c>
      <c r="C23" s="2" t="s">
        <v>2</v>
      </c>
      <c r="D23" s="2" t="s">
        <v>10</v>
      </c>
      <c r="E23" s="2" t="s">
        <v>30</v>
      </c>
      <c r="F23" s="2">
        <v>3</v>
      </c>
      <c r="G23" s="2"/>
      <c r="H23" s="3"/>
      <c r="I23" s="3"/>
      <c r="J23" s="3"/>
      <c r="K23" s="3"/>
      <c r="N23" s="4">
        <v>640.6400000000001</v>
      </c>
      <c r="O23" s="4">
        <v>576.57600000000014</v>
      </c>
      <c r="P23" s="4">
        <v>547.74720000000013</v>
      </c>
    </row>
    <row r="24" spans="1:16" x14ac:dyDescent="0.3">
      <c r="A24" s="6" t="s">
        <v>17</v>
      </c>
      <c r="B24" s="6" t="s">
        <v>54</v>
      </c>
      <c r="C24" s="2" t="s">
        <v>19</v>
      </c>
      <c r="D24" s="2" t="s">
        <v>22</v>
      </c>
      <c r="E24" s="2" t="s">
        <v>28</v>
      </c>
      <c r="F24" s="2">
        <v>17</v>
      </c>
      <c r="G24" s="2"/>
      <c r="H24" s="3"/>
      <c r="I24" s="3"/>
      <c r="J24" s="3"/>
      <c r="K24" s="3"/>
    </row>
    <row r="25" spans="1:16" x14ac:dyDescent="0.3">
      <c r="A25" s="6" t="s">
        <v>17</v>
      </c>
      <c r="B25" s="6" t="s">
        <v>56</v>
      </c>
      <c r="C25" s="2" t="s">
        <v>1</v>
      </c>
      <c r="D25" s="2" t="s">
        <v>23</v>
      </c>
      <c r="E25" s="2" t="s">
        <v>0</v>
      </c>
      <c r="F25" s="2">
        <v>19</v>
      </c>
      <c r="G25" s="2"/>
      <c r="H25" s="3"/>
      <c r="I25" s="3"/>
      <c r="J25" s="3"/>
      <c r="K25" s="3"/>
    </row>
    <row r="26" spans="1:16" x14ac:dyDescent="0.3">
      <c r="A26" s="6" t="s">
        <v>17</v>
      </c>
      <c r="B26" s="6" t="s">
        <v>56</v>
      </c>
      <c r="C26" s="2" t="s">
        <v>3</v>
      </c>
      <c r="D26" s="2" t="s">
        <v>21</v>
      </c>
      <c r="E26" s="2" t="s">
        <v>27</v>
      </c>
      <c r="F26" s="2">
        <v>5</v>
      </c>
      <c r="G26" s="2"/>
      <c r="H26" s="3"/>
      <c r="I26" s="3"/>
      <c r="J26" s="3"/>
      <c r="K26" s="3"/>
    </row>
    <row r="27" spans="1:16" x14ac:dyDescent="0.3">
      <c r="A27" s="6" t="s">
        <v>17</v>
      </c>
      <c r="B27" s="6" t="s">
        <v>57</v>
      </c>
      <c r="C27" s="2" t="s">
        <v>6</v>
      </c>
      <c r="D27" s="2" t="s">
        <v>21</v>
      </c>
      <c r="E27" s="2" t="s">
        <v>29</v>
      </c>
      <c r="F27" s="2">
        <v>11</v>
      </c>
      <c r="G27" s="2"/>
      <c r="H27" s="3"/>
      <c r="I27" s="3"/>
      <c r="J27" s="3"/>
      <c r="K27" s="3"/>
    </row>
    <row r="28" spans="1:16" x14ac:dyDescent="0.3">
      <c r="A28" s="6" t="s">
        <v>17</v>
      </c>
      <c r="B28" s="6" t="s">
        <v>57</v>
      </c>
      <c r="C28" s="2" t="s">
        <v>7</v>
      </c>
      <c r="D28" s="2" t="s">
        <v>20</v>
      </c>
      <c r="E28" s="2" t="s">
        <v>27</v>
      </c>
      <c r="F28" s="2">
        <v>19</v>
      </c>
      <c r="G28" s="2"/>
      <c r="H28" s="3"/>
      <c r="I28" s="3"/>
      <c r="J28" s="3"/>
      <c r="K28" s="3"/>
    </row>
    <row r="29" spans="1:16" x14ac:dyDescent="0.3">
      <c r="A29" s="6" t="s">
        <v>17</v>
      </c>
      <c r="B29" s="6" t="s">
        <v>56</v>
      </c>
      <c r="C29" s="2" t="s">
        <v>19</v>
      </c>
      <c r="D29" s="2" t="s">
        <v>22</v>
      </c>
      <c r="E29" s="2" t="s">
        <v>27</v>
      </c>
      <c r="F29" s="2">
        <v>7</v>
      </c>
      <c r="G29" s="2"/>
      <c r="H29" s="3"/>
      <c r="I29" s="3"/>
      <c r="J29" s="3"/>
      <c r="K29" s="3"/>
    </row>
    <row r="30" spans="1:16" x14ac:dyDescent="0.3">
      <c r="A30" s="6" t="s">
        <v>17</v>
      </c>
      <c r="B30" s="6" t="s">
        <v>54</v>
      </c>
      <c r="C30" s="2" t="s">
        <v>8</v>
      </c>
      <c r="D30" s="2" t="s">
        <v>22</v>
      </c>
      <c r="E30" s="2" t="s">
        <v>28</v>
      </c>
      <c r="F30" s="2">
        <v>10</v>
      </c>
      <c r="G30" s="2"/>
      <c r="H30" s="3"/>
      <c r="I30" s="3"/>
      <c r="J30" s="3"/>
      <c r="K30" s="3"/>
    </row>
    <row r="31" spans="1:16" x14ac:dyDescent="0.3">
      <c r="A31" s="6" t="s">
        <v>17</v>
      </c>
      <c r="B31" s="6" t="s">
        <v>57</v>
      </c>
      <c r="C31" s="2" t="s">
        <v>6</v>
      </c>
      <c r="D31" s="2" t="s">
        <v>22</v>
      </c>
      <c r="E31" s="2" t="s">
        <v>0</v>
      </c>
      <c r="F31" s="2">
        <v>7</v>
      </c>
      <c r="G31" s="2"/>
      <c r="H31" s="3"/>
      <c r="I31" s="3"/>
      <c r="J31" s="3"/>
      <c r="K31" s="3"/>
    </row>
    <row r="32" spans="1:16" x14ac:dyDescent="0.3">
      <c r="A32" s="6" t="s">
        <v>17</v>
      </c>
      <c r="B32" s="6" t="s">
        <v>57</v>
      </c>
      <c r="C32" s="2" t="s">
        <v>8</v>
      </c>
      <c r="D32" s="2" t="s">
        <v>23</v>
      </c>
      <c r="E32" s="2" t="s">
        <v>29</v>
      </c>
      <c r="F32" s="2">
        <v>4</v>
      </c>
      <c r="G32" s="2"/>
      <c r="H32" s="3"/>
      <c r="I32" s="3"/>
      <c r="J32" s="3"/>
      <c r="K32" s="3"/>
    </row>
    <row r="33" spans="1:11" x14ac:dyDescent="0.3">
      <c r="A33" s="6" t="s">
        <v>17</v>
      </c>
      <c r="B33" s="6" t="s">
        <v>56</v>
      </c>
      <c r="C33" s="2" t="s">
        <v>1</v>
      </c>
      <c r="D33" s="2" t="s">
        <v>24</v>
      </c>
      <c r="E33" s="2" t="s">
        <v>27</v>
      </c>
      <c r="F33" s="2">
        <v>21</v>
      </c>
      <c r="G33" s="2"/>
      <c r="H33" s="3"/>
      <c r="I33" s="3"/>
      <c r="J33" s="3"/>
      <c r="K33" s="3"/>
    </row>
    <row r="34" spans="1:11" x14ac:dyDescent="0.3">
      <c r="A34" s="6" t="s">
        <v>17</v>
      </c>
      <c r="B34" s="6" t="s">
        <v>54</v>
      </c>
      <c r="C34" s="2" t="s">
        <v>18</v>
      </c>
      <c r="D34" s="2" t="s">
        <v>24</v>
      </c>
      <c r="E34" s="2" t="s">
        <v>0</v>
      </c>
      <c r="F34" s="2">
        <v>15</v>
      </c>
      <c r="G34" s="2"/>
      <c r="H34" s="3"/>
      <c r="I34" s="3"/>
      <c r="J34" s="3"/>
      <c r="K34" s="3"/>
    </row>
    <row r="35" spans="1:11" x14ac:dyDescent="0.3">
      <c r="A35" s="6" t="s">
        <v>17</v>
      </c>
      <c r="B35" s="6" t="s">
        <v>55</v>
      </c>
      <c r="C35" s="2" t="s">
        <v>8</v>
      </c>
      <c r="D35" s="2" t="s">
        <v>10</v>
      </c>
      <c r="E35" s="2" t="s">
        <v>29</v>
      </c>
      <c r="F35" s="2">
        <v>13</v>
      </c>
      <c r="G35" s="2"/>
      <c r="H35" s="3"/>
      <c r="I35" s="3"/>
      <c r="J35" s="3"/>
      <c r="K35" s="3"/>
    </row>
    <row r="36" spans="1:11" x14ac:dyDescent="0.3">
      <c r="A36" s="6" t="s">
        <v>17</v>
      </c>
      <c r="B36" s="6" t="s">
        <v>54</v>
      </c>
      <c r="C36" s="2" t="s">
        <v>18</v>
      </c>
      <c r="D36" s="2" t="s">
        <v>9</v>
      </c>
      <c r="E36" s="2" t="s">
        <v>27</v>
      </c>
      <c r="F36" s="2">
        <v>19</v>
      </c>
      <c r="G36" s="2"/>
      <c r="H36" s="3"/>
      <c r="I36" s="3"/>
      <c r="J36" s="3"/>
      <c r="K36" s="3"/>
    </row>
    <row r="37" spans="1:11" x14ac:dyDescent="0.3">
      <c r="A37" s="6" t="s">
        <v>17</v>
      </c>
      <c r="B37" s="6" t="s">
        <v>57</v>
      </c>
      <c r="C37" s="2" t="s">
        <v>19</v>
      </c>
      <c r="D37" s="2" t="s">
        <v>24</v>
      </c>
      <c r="E37" s="2" t="s">
        <v>29</v>
      </c>
      <c r="F37" s="2">
        <v>14</v>
      </c>
      <c r="G37" s="2"/>
      <c r="H37" s="3"/>
      <c r="I37" s="3"/>
      <c r="J37" s="3"/>
      <c r="K37" s="3"/>
    </row>
    <row r="38" spans="1:11" x14ac:dyDescent="0.3">
      <c r="A38" s="6" t="s">
        <v>17</v>
      </c>
      <c r="B38" s="6" t="s">
        <v>55</v>
      </c>
      <c r="C38" s="2" t="s">
        <v>6</v>
      </c>
      <c r="D38" s="2" t="s">
        <v>23</v>
      </c>
      <c r="E38" s="2" t="s">
        <v>29</v>
      </c>
      <c r="F38" s="2">
        <v>18</v>
      </c>
      <c r="G38" s="2"/>
      <c r="H38" s="3"/>
      <c r="I38" s="3"/>
      <c r="J38" s="3"/>
      <c r="K38" s="3"/>
    </row>
    <row r="39" spans="1:11" x14ac:dyDescent="0.3">
      <c r="A39" s="6" t="s">
        <v>17</v>
      </c>
      <c r="B39" s="6" t="s">
        <v>57</v>
      </c>
      <c r="C39" s="2" t="s">
        <v>19</v>
      </c>
      <c r="D39" s="2" t="s">
        <v>10</v>
      </c>
      <c r="E39" s="2" t="s">
        <v>0</v>
      </c>
      <c r="F39" s="2">
        <v>5</v>
      </c>
      <c r="G39" s="2"/>
      <c r="H39" s="3"/>
      <c r="I39" s="3"/>
      <c r="J39" s="3"/>
      <c r="K39" s="3"/>
    </row>
    <row r="40" spans="1:11" x14ac:dyDescent="0.3">
      <c r="A40" s="6" t="s">
        <v>17</v>
      </c>
      <c r="B40" s="6" t="s">
        <v>57</v>
      </c>
      <c r="C40" s="2" t="s">
        <v>1</v>
      </c>
      <c r="D40" s="2" t="s">
        <v>20</v>
      </c>
      <c r="E40" s="2" t="s">
        <v>0</v>
      </c>
      <c r="F40" s="2">
        <v>7</v>
      </c>
      <c r="G40" s="2"/>
      <c r="H40" s="3"/>
      <c r="I40" s="3"/>
      <c r="J40" s="3"/>
      <c r="K40" s="3"/>
    </row>
    <row r="41" spans="1:11" x14ac:dyDescent="0.3">
      <c r="A41" s="6" t="s">
        <v>17</v>
      </c>
      <c r="B41" s="6" t="s">
        <v>56</v>
      </c>
      <c r="C41" s="2" t="s">
        <v>19</v>
      </c>
      <c r="D41" s="2" t="s">
        <v>22</v>
      </c>
      <c r="E41" s="2" t="s">
        <v>29</v>
      </c>
      <c r="F41" s="2">
        <v>6</v>
      </c>
      <c r="G41" s="2"/>
      <c r="H41" s="3"/>
      <c r="I41" s="3"/>
      <c r="J41" s="3"/>
      <c r="K41" s="3"/>
    </row>
    <row r="42" spans="1:11" x14ac:dyDescent="0.3">
      <c r="A42" s="6" t="s">
        <v>17</v>
      </c>
      <c r="B42" s="6" t="s">
        <v>55</v>
      </c>
      <c r="C42" s="2" t="s">
        <v>6</v>
      </c>
      <c r="D42" s="2" t="s">
        <v>22</v>
      </c>
      <c r="E42" s="2" t="s">
        <v>30</v>
      </c>
      <c r="F42" s="2">
        <v>21</v>
      </c>
      <c r="G42" s="2"/>
      <c r="H42" s="3"/>
      <c r="I42" s="3"/>
      <c r="J42" s="3"/>
      <c r="K42" s="3"/>
    </row>
    <row r="43" spans="1:11" x14ac:dyDescent="0.3">
      <c r="A43" s="6" t="s">
        <v>17</v>
      </c>
      <c r="B43" s="6" t="s">
        <v>56</v>
      </c>
      <c r="C43" s="2" t="s">
        <v>4</v>
      </c>
      <c r="D43" s="2" t="s">
        <v>9</v>
      </c>
      <c r="E43" s="2" t="s">
        <v>28</v>
      </c>
      <c r="F43" s="2">
        <v>16</v>
      </c>
      <c r="G43" s="2"/>
      <c r="H43" s="3"/>
      <c r="I43" s="3"/>
      <c r="J43" s="3"/>
      <c r="K43" s="3"/>
    </row>
    <row r="44" spans="1:11" x14ac:dyDescent="0.3">
      <c r="A44" s="6" t="s">
        <v>17</v>
      </c>
      <c r="B44" s="6" t="s">
        <v>57</v>
      </c>
      <c r="C44" s="2" t="s">
        <v>4</v>
      </c>
      <c r="D44" s="2" t="s">
        <v>24</v>
      </c>
      <c r="E44" s="2" t="s">
        <v>0</v>
      </c>
      <c r="F44" s="2">
        <v>16</v>
      </c>
      <c r="G44" s="2"/>
      <c r="H44" s="3"/>
      <c r="I44" s="3"/>
      <c r="J44" s="3"/>
      <c r="K44" s="3"/>
    </row>
    <row r="45" spans="1:11" x14ac:dyDescent="0.3">
      <c r="A45" s="6" t="s">
        <v>17</v>
      </c>
      <c r="B45" s="6" t="s">
        <v>56</v>
      </c>
      <c r="C45" s="2" t="s">
        <v>18</v>
      </c>
      <c r="D45" s="2" t="s">
        <v>9</v>
      </c>
      <c r="E45" s="2" t="s">
        <v>0</v>
      </c>
      <c r="F45" s="2">
        <v>12</v>
      </c>
      <c r="G45" s="2"/>
      <c r="H45" s="3"/>
      <c r="I45" s="3"/>
      <c r="J45" s="3"/>
      <c r="K45" s="3"/>
    </row>
    <row r="46" spans="1:11" x14ac:dyDescent="0.3">
      <c r="A46" s="6" t="s">
        <v>17</v>
      </c>
      <c r="B46" s="6" t="s">
        <v>55</v>
      </c>
      <c r="C46" s="2" t="s">
        <v>3</v>
      </c>
      <c r="D46" s="2" t="s">
        <v>20</v>
      </c>
      <c r="E46" s="2" t="s">
        <v>29</v>
      </c>
      <c r="F46" s="2">
        <v>20</v>
      </c>
      <c r="G46" s="2"/>
      <c r="H46" s="3"/>
      <c r="I46" s="3"/>
      <c r="J46" s="3"/>
      <c r="K46" s="3"/>
    </row>
    <row r="47" spans="1:11" x14ac:dyDescent="0.3">
      <c r="A47" s="6" t="s">
        <v>17</v>
      </c>
      <c r="B47" s="6" t="s">
        <v>54</v>
      </c>
      <c r="C47" s="2" t="s">
        <v>1</v>
      </c>
      <c r="D47" s="2" t="s">
        <v>9</v>
      </c>
      <c r="E47" s="2" t="s">
        <v>29</v>
      </c>
      <c r="F47" s="2">
        <v>6</v>
      </c>
      <c r="G47" s="2"/>
      <c r="H47" s="3"/>
      <c r="I47" s="3"/>
      <c r="J47" s="3"/>
      <c r="K47" s="3"/>
    </row>
    <row r="48" spans="1:11" x14ac:dyDescent="0.3">
      <c r="A48" s="6" t="s">
        <v>17</v>
      </c>
      <c r="B48" s="6" t="s">
        <v>56</v>
      </c>
      <c r="C48" s="2" t="s">
        <v>7</v>
      </c>
      <c r="D48" s="2" t="s">
        <v>10</v>
      </c>
      <c r="E48" s="2" t="s">
        <v>29</v>
      </c>
      <c r="F48" s="2">
        <v>10</v>
      </c>
      <c r="G48" s="2"/>
      <c r="H48" s="3"/>
      <c r="I48" s="3"/>
      <c r="J48" s="3"/>
      <c r="K48" s="3"/>
    </row>
    <row r="49" spans="1:11" x14ac:dyDescent="0.3">
      <c r="A49" s="6" t="s">
        <v>17</v>
      </c>
      <c r="B49" s="6" t="s">
        <v>54</v>
      </c>
      <c r="C49" s="2" t="s">
        <v>7</v>
      </c>
      <c r="D49" s="2" t="s">
        <v>21</v>
      </c>
      <c r="E49" s="2" t="s">
        <v>27</v>
      </c>
      <c r="F49" s="2">
        <v>6</v>
      </c>
      <c r="G49" s="2"/>
      <c r="H49" s="3"/>
      <c r="I49" s="3"/>
      <c r="J49" s="3"/>
      <c r="K49" s="3"/>
    </row>
    <row r="50" spans="1:11" x14ac:dyDescent="0.3">
      <c r="A50" s="6" t="s">
        <v>17</v>
      </c>
      <c r="B50" s="6" t="s">
        <v>54</v>
      </c>
      <c r="C50" s="2" t="s">
        <v>2</v>
      </c>
      <c r="D50" s="2" t="s">
        <v>9</v>
      </c>
      <c r="E50" s="2" t="s">
        <v>30</v>
      </c>
      <c r="F50" s="2">
        <v>13</v>
      </c>
      <c r="G50" s="2"/>
      <c r="H50" s="3"/>
      <c r="I50" s="3"/>
      <c r="J50" s="3"/>
      <c r="K50" s="3"/>
    </row>
    <row r="51" spans="1:11" x14ac:dyDescent="0.3">
      <c r="A51" s="6" t="s">
        <v>17</v>
      </c>
      <c r="B51" s="6" t="s">
        <v>56</v>
      </c>
      <c r="C51" s="2" t="s">
        <v>4</v>
      </c>
      <c r="D51" s="2" t="s">
        <v>24</v>
      </c>
      <c r="E51" s="2" t="s">
        <v>29</v>
      </c>
      <c r="F51" s="2">
        <v>22</v>
      </c>
      <c r="G51" s="2"/>
      <c r="H51" s="3"/>
      <c r="I51" s="3"/>
      <c r="J51" s="3"/>
      <c r="K51" s="3"/>
    </row>
    <row r="52" spans="1:11" x14ac:dyDescent="0.3">
      <c r="A52" s="6" t="s">
        <v>17</v>
      </c>
      <c r="B52" s="6" t="s">
        <v>54</v>
      </c>
      <c r="C52" s="2" t="s">
        <v>1</v>
      </c>
      <c r="D52" s="2" t="s">
        <v>22</v>
      </c>
      <c r="E52" s="2" t="s">
        <v>0</v>
      </c>
      <c r="F52" s="2">
        <v>18</v>
      </c>
      <c r="G52" s="2"/>
      <c r="H52" s="3"/>
      <c r="I52" s="3"/>
      <c r="J52" s="3"/>
      <c r="K52" s="3"/>
    </row>
    <row r="53" spans="1:11" x14ac:dyDescent="0.3">
      <c r="A53" s="6" t="s">
        <v>17</v>
      </c>
      <c r="B53" s="6" t="s">
        <v>55</v>
      </c>
      <c r="C53" s="2" t="s">
        <v>18</v>
      </c>
      <c r="D53" s="2" t="s">
        <v>24</v>
      </c>
      <c r="E53" s="2" t="s">
        <v>27</v>
      </c>
      <c r="F53" s="2">
        <v>16</v>
      </c>
      <c r="G53" s="2"/>
      <c r="H53" s="3"/>
      <c r="I53" s="3"/>
      <c r="J53" s="3"/>
      <c r="K53" s="3"/>
    </row>
    <row r="54" spans="1:11" x14ac:dyDescent="0.3">
      <c r="A54" s="6" t="s">
        <v>17</v>
      </c>
      <c r="B54" s="6" t="s">
        <v>57</v>
      </c>
      <c r="C54" s="2" t="s">
        <v>4</v>
      </c>
      <c r="D54" s="2" t="s">
        <v>21</v>
      </c>
      <c r="E54" s="2" t="s">
        <v>27</v>
      </c>
      <c r="F54" s="2">
        <v>15</v>
      </c>
      <c r="G54" s="2"/>
      <c r="H54" s="3"/>
      <c r="I54" s="3"/>
      <c r="J54" s="3"/>
      <c r="K54" s="3"/>
    </row>
    <row r="55" spans="1:11" x14ac:dyDescent="0.3">
      <c r="A55" s="6" t="s">
        <v>17</v>
      </c>
      <c r="B55" s="6" t="s">
        <v>54</v>
      </c>
      <c r="C55" s="2" t="s">
        <v>8</v>
      </c>
      <c r="D55" s="2" t="s">
        <v>24</v>
      </c>
      <c r="E55" s="2" t="s">
        <v>27</v>
      </c>
      <c r="F55" s="2">
        <v>5</v>
      </c>
      <c r="G55" s="2"/>
      <c r="H55" s="3"/>
      <c r="I55" s="3"/>
      <c r="J55" s="3"/>
      <c r="K55" s="3"/>
    </row>
    <row r="56" spans="1:11" x14ac:dyDescent="0.3">
      <c r="A56" s="6" t="s">
        <v>17</v>
      </c>
      <c r="B56" s="6" t="s">
        <v>55</v>
      </c>
      <c r="C56" s="2" t="s">
        <v>4</v>
      </c>
      <c r="D56" s="2" t="s">
        <v>10</v>
      </c>
      <c r="E56" s="2" t="s">
        <v>28</v>
      </c>
      <c r="F56" s="2">
        <v>22</v>
      </c>
      <c r="G56" s="2"/>
      <c r="H56" s="3"/>
      <c r="I56" s="3"/>
      <c r="J56" s="3"/>
      <c r="K56" s="3"/>
    </row>
    <row r="57" spans="1:11" x14ac:dyDescent="0.3">
      <c r="A57" s="6" t="s">
        <v>17</v>
      </c>
      <c r="B57" s="6" t="s">
        <v>57</v>
      </c>
      <c r="C57" s="2" t="s">
        <v>8</v>
      </c>
      <c r="D57" s="2" t="s">
        <v>22</v>
      </c>
      <c r="E57" s="2" t="s">
        <v>27</v>
      </c>
      <c r="F57" s="2">
        <v>4</v>
      </c>
      <c r="G57" s="2"/>
      <c r="H57" s="3"/>
      <c r="I57" s="3"/>
      <c r="J57" s="3"/>
      <c r="K57" s="3"/>
    </row>
    <row r="58" spans="1:11" x14ac:dyDescent="0.3">
      <c r="A58" s="6" t="s">
        <v>17</v>
      </c>
      <c r="B58" s="6" t="s">
        <v>55</v>
      </c>
      <c r="C58" s="2" t="s">
        <v>1</v>
      </c>
      <c r="D58" s="2" t="s">
        <v>24</v>
      </c>
      <c r="E58" s="2" t="s">
        <v>0</v>
      </c>
      <c r="F58" s="2">
        <v>10</v>
      </c>
      <c r="G58" s="2"/>
      <c r="H58" s="3"/>
      <c r="I58" s="3"/>
      <c r="J58" s="3"/>
      <c r="K58" s="3"/>
    </row>
    <row r="59" spans="1:11" x14ac:dyDescent="0.3">
      <c r="A59" s="6" t="s">
        <v>17</v>
      </c>
      <c r="B59" s="6" t="s">
        <v>57</v>
      </c>
      <c r="C59" s="2" t="s">
        <v>8</v>
      </c>
      <c r="D59" s="2" t="s">
        <v>20</v>
      </c>
      <c r="E59" s="2" t="s">
        <v>29</v>
      </c>
      <c r="F59" s="2">
        <v>6</v>
      </c>
      <c r="G59" s="2"/>
      <c r="H59" s="3"/>
      <c r="I59" s="3"/>
      <c r="J59" s="3"/>
      <c r="K59" s="3"/>
    </row>
    <row r="60" spans="1:11" x14ac:dyDescent="0.3">
      <c r="A60" s="6" t="s">
        <v>17</v>
      </c>
      <c r="B60" s="6" t="s">
        <v>54</v>
      </c>
      <c r="C60" s="2" t="s">
        <v>3</v>
      </c>
      <c r="D60" s="2" t="s">
        <v>22</v>
      </c>
      <c r="E60" s="2" t="s">
        <v>30</v>
      </c>
      <c r="F60" s="2">
        <v>6</v>
      </c>
      <c r="G60" s="2"/>
      <c r="H60" s="3"/>
      <c r="I60" s="3"/>
      <c r="J60" s="3"/>
      <c r="K60" s="3"/>
    </row>
    <row r="61" spans="1:11" x14ac:dyDescent="0.3">
      <c r="A61" s="6" t="s">
        <v>17</v>
      </c>
      <c r="B61" s="6" t="s">
        <v>56</v>
      </c>
      <c r="C61" s="2" t="s">
        <v>7</v>
      </c>
      <c r="D61" s="2" t="s">
        <v>21</v>
      </c>
      <c r="E61" s="2" t="s">
        <v>28</v>
      </c>
      <c r="F61" s="2">
        <v>14</v>
      </c>
      <c r="G61" s="2"/>
      <c r="H61" s="3"/>
      <c r="I61" s="3"/>
      <c r="J61" s="3"/>
      <c r="K61" s="3"/>
    </row>
    <row r="62" spans="1:11" x14ac:dyDescent="0.3">
      <c r="A62" s="6" t="s">
        <v>17</v>
      </c>
      <c r="B62" s="6" t="s">
        <v>54</v>
      </c>
      <c r="C62" s="2" t="s">
        <v>2</v>
      </c>
      <c r="D62" s="2" t="s">
        <v>23</v>
      </c>
      <c r="E62" s="2" t="s">
        <v>29</v>
      </c>
      <c r="F62" s="2">
        <v>11</v>
      </c>
      <c r="G62" s="2"/>
      <c r="H62" s="3"/>
      <c r="I62" s="3"/>
      <c r="J62" s="3"/>
      <c r="K62" s="3"/>
    </row>
    <row r="63" spans="1:11" x14ac:dyDescent="0.3">
      <c r="A63" s="6" t="s">
        <v>17</v>
      </c>
      <c r="B63" s="6" t="s">
        <v>54</v>
      </c>
      <c r="C63" s="2" t="s">
        <v>18</v>
      </c>
      <c r="D63" s="2" t="s">
        <v>22</v>
      </c>
      <c r="E63" s="2" t="s">
        <v>28</v>
      </c>
      <c r="F63" s="2">
        <v>20</v>
      </c>
      <c r="G63" s="2"/>
      <c r="H63" s="3"/>
      <c r="I63" s="3"/>
      <c r="J63" s="3"/>
      <c r="K63" s="3"/>
    </row>
    <row r="64" spans="1:11" x14ac:dyDescent="0.3">
      <c r="A64" s="6" t="s">
        <v>17</v>
      </c>
      <c r="B64" s="6" t="s">
        <v>54</v>
      </c>
      <c r="C64" s="2" t="s">
        <v>5</v>
      </c>
      <c r="D64" s="2" t="s">
        <v>20</v>
      </c>
      <c r="E64" s="2" t="s">
        <v>30</v>
      </c>
      <c r="F64" s="2">
        <v>5</v>
      </c>
      <c r="G64" s="2"/>
      <c r="H64" s="3"/>
      <c r="I64" s="3"/>
      <c r="J64" s="3"/>
      <c r="K64" s="3"/>
    </row>
    <row r="65" spans="1:11" x14ac:dyDescent="0.3">
      <c r="A65" s="6" t="s">
        <v>17</v>
      </c>
      <c r="B65" s="6" t="s">
        <v>56</v>
      </c>
      <c r="C65" s="2" t="s">
        <v>5</v>
      </c>
      <c r="D65" s="2" t="s">
        <v>21</v>
      </c>
      <c r="E65" s="2" t="s">
        <v>30</v>
      </c>
      <c r="F65" s="2">
        <v>6</v>
      </c>
      <c r="G65" s="2"/>
      <c r="H65" s="3"/>
      <c r="I65" s="3"/>
      <c r="J65" s="3"/>
      <c r="K65" s="3"/>
    </row>
    <row r="66" spans="1:11" x14ac:dyDescent="0.3">
      <c r="A66" s="6" t="s">
        <v>17</v>
      </c>
      <c r="B66" s="6" t="s">
        <v>57</v>
      </c>
      <c r="C66" s="2" t="s">
        <v>2</v>
      </c>
      <c r="D66" s="2" t="s">
        <v>10</v>
      </c>
      <c r="E66" s="2" t="s">
        <v>29</v>
      </c>
      <c r="F66" s="2">
        <v>21</v>
      </c>
      <c r="G66" s="2"/>
      <c r="H66" s="3"/>
      <c r="I66" s="3"/>
      <c r="J66" s="3"/>
      <c r="K66" s="3"/>
    </row>
    <row r="67" spans="1:11" x14ac:dyDescent="0.3">
      <c r="A67" s="6" t="s">
        <v>17</v>
      </c>
      <c r="B67" s="6" t="s">
        <v>54</v>
      </c>
      <c r="C67" s="2" t="s">
        <v>5</v>
      </c>
      <c r="D67" s="2" t="s">
        <v>22</v>
      </c>
      <c r="E67" s="2" t="s">
        <v>27</v>
      </c>
      <c r="F67" s="2">
        <v>19</v>
      </c>
      <c r="G67" s="2"/>
      <c r="H67" s="3"/>
      <c r="I67" s="3"/>
      <c r="J67" s="3"/>
      <c r="K67" s="3"/>
    </row>
    <row r="68" spans="1:11" x14ac:dyDescent="0.3">
      <c r="A68" s="6" t="s">
        <v>17</v>
      </c>
      <c r="B68" s="6" t="s">
        <v>55</v>
      </c>
      <c r="C68" s="2" t="s">
        <v>7</v>
      </c>
      <c r="D68" s="2" t="s">
        <v>22</v>
      </c>
      <c r="E68" s="2" t="s">
        <v>29</v>
      </c>
      <c r="F68" s="2">
        <v>7</v>
      </c>
      <c r="G68" s="2"/>
      <c r="H68" s="3"/>
      <c r="I68" s="3"/>
      <c r="J68" s="3"/>
      <c r="K68" s="3"/>
    </row>
    <row r="69" spans="1:11" x14ac:dyDescent="0.3">
      <c r="A69" s="6" t="s">
        <v>17</v>
      </c>
      <c r="B69" s="6" t="s">
        <v>55</v>
      </c>
      <c r="C69" s="2" t="s">
        <v>4</v>
      </c>
      <c r="D69" s="2" t="s">
        <v>24</v>
      </c>
      <c r="E69" s="2" t="s">
        <v>30</v>
      </c>
      <c r="F69" s="2">
        <v>16</v>
      </c>
      <c r="G69" s="2"/>
      <c r="H69" s="3"/>
      <c r="I69" s="3"/>
      <c r="J69" s="3"/>
      <c r="K69" s="3"/>
    </row>
    <row r="70" spans="1:11" x14ac:dyDescent="0.3">
      <c r="A70" s="6" t="s">
        <v>17</v>
      </c>
      <c r="B70" s="6" t="s">
        <v>56</v>
      </c>
      <c r="C70" s="2" t="s">
        <v>5</v>
      </c>
      <c r="D70" s="2" t="s">
        <v>23</v>
      </c>
      <c r="E70" s="2" t="s">
        <v>27</v>
      </c>
      <c r="F70" s="2">
        <v>7</v>
      </c>
      <c r="G70" s="2"/>
      <c r="H70" s="3"/>
      <c r="I70" s="3"/>
      <c r="J70" s="3"/>
      <c r="K70" s="3"/>
    </row>
    <row r="71" spans="1:11" x14ac:dyDescent="0.3">
      <c r="A71" s="6" t="s">
        <v>17</v>
      </c>
      <c r="B71" s="6" t="s">
        <v>57</v>
      </c>
      <c r="C71" s="2" t="s">
        <v>1</v>
      </c>
      <c r="D71" s="2" t="s">
        <v>9</v>
      </c>
      <c r="E71" s="2" t="s">
        <v>28</v>
      </c>
      <c r="F71" s="2">
        <v>22</v>
      </c>
      <c r="G71" s="2"/>
      <c r="H71" s="3"/>
      <c r="I71" s="3"/>
      <c r="J71" s="3"/>
      <c r="K71" s="3"/>
    </row>
    <row r="72" spans="1:11" x14ac:dyDescent="0.3">
      <c r="A72" s="6" t="s">
        <v>17</v>
      </c>
      <c r="B72" s="6" t="s">
        <v>54</v>
      </c>
      <c r="C72" s="2" t="s">
        <v>18</v>
      </c>
      <c r="D72" s="2" t="s">
        <v>24</v>
      </c>
      <c r="E72" s="2" t="s">
        <v>27</v>
      </c>
      <c r="F72" s="2">
        <v>20</v>
      </c>
      <c r="G72" s="2"/>
      <c r="H72" s="3"/>
      <c r="I72" s="3"/>
      <c r="J72" s="3"/>
      <c r="K72" s="3"/>
    </row>
    <row r="73" spans="1:11" x14ac:dyDescent="0.3">
      <c r="A73" s="6" t="s">
        <v>17</v>
      </c>
      <c r="B73" s="6" t="s">
        <v>56</v>
      </c>
      <c r="C73" s="2" t="s">
        <v>3</v>
      </c>
      <c r="D73" s="2" t="s">
        <v>10</v>
      </c>
      <c r="E73" s="2" t="s">
        <v>28</v>
      </c>
      <c r="F73" s="2">
        <v>23</v>
      </c>
      <c r="G73" s="2"/>
      <c r="H73" s="3"/>
      <c r="I73" s="3"/>
      <c r="J73" s="3"/>
      <c r="K73" s="3"/>
    </row>
    <row r="74" spans="1:11" x14ac:dyDescent="0.3">
      <c r="A74" s="6" t="s">
        <v>17</v>
      </c>
      <c r="B74" s="6" t="s">
        <v>54</v>
      </c>
      <c r="C74" s="2" t="s">
        <v>8</v>
      </c>
      <c r="D74" s="2" t="s">
        <v>24</v>
      </c>
      <c r="E74" s="2" t="s">
        <v>29</v>
      </c>
      <c r="F74" s="2">
        <v>16</v>
      </c>
      <c r="G74" s="2"/>
      <c r="H74" s="3"/>
      <c r="I74" s="3"/>
      <c r="J74" s="3"/>
      <c r="K74" s="3"/>
    </row>
    <row r="75" spans="1:11" x14ac:dyDescent="0.3">
      <c r="A75" s="6" t="s">
        <v>17</v>
      </c>
      <c r="B75" s="6" t="s">
        <v>55</v>
      </c>
      <c r="C75" s="2" t="s">
        <v>4</v>
      </c>
      <c r="D75" s="2" t="s">
        <v>22</v>
      </c>
      <c r="E75" s="2" t="s">
        <v>29</v>
      </c>
      <c r="F75" s="2">
        <v>14</v>
      </c>
      <c r="G75" s="2"/>
      <c r="H75" s="3"/>
      <c r="I75" s="3"/>
      <c r="J75" s="3"/>
      <c r="K75" s="3"/>
    </row>
    <row r="76" spans="1:11" x14ac:dyDescent="0.3">
      <c r="A76" s="6" t="s">
        <v>17</v>
      </c>
      <c r="B76" s="6" t="s">
        <v>57</v>
      </c>
      <c r="C76" s="2" t="s">
        <v>6</v>
      </c>
      <c r="D76" s="2" t="s">
        <v>23</v>
      </c>
      <c r="E76" s="2" t="s">
        <v>0</v>
      </c>
      <c r="F76" s="2">
        <v>4</v>
      </c>
      <c r="G76" s="2"/>
      <c r="H76" s="3"/>
      <c r="I76" s="3"/>
      <c r="J76" s="3"/>
      <c r="K76" s="3"/>
    </row>
    <row r="77" spans="1:11" x14ac:dyDescent="0.3">
      <c r="A77" s="6" t="s">
        <v>17</v>
      </c>
      <c r="B77" s="6" t="s">
        <v>57</v>
      </c>
      <c r="C77" s="2" t="s">
        <v>1</v>
      </c>
      <c r="D77" s="2" t="s">
        <v>22</v>
      </c>
      <c r="E77" s="2" t="s">
        <v>0</v>
      </c>
      <c r="F77" s="2">
        <v>13</v>
      </c>
      <c r="G77" s="2"/>
      <c r="H77" s="3"/>
      <c r="I77" s="3"/>
      <c r="J77" s="3"/>
      <c r="K77" s="3"/>
    </row>
    <row r="78" spans="1:11" x14ac:dyDescent="0.3">
      <c r="A78" s="6" t="s">
        <v>17</v>
      </c>
      <c r="B78" s="6" t="s">
        <v>57</v>
      </c>
      <c r="C78" s="2" t="s">
        <v>8</v>
      </c>
      <c r="D78" s="2" t="s">
        <v>22</v>
      </c>
      <c r="E78" s="2" t="s">
        <v>30</v>
      </c>
      <c r="F78" s="2">
        <v>12</v>
      </c>
      <c r="G78" s="2"/>
      <c r="H78" s="3"/>
      <c r="I78" s="3"/>
      <c r="J78" s="3"/>
      <c r="K78" s="3"/>
    </row>
    <row r="79" spans="1:11" x14ac:dyDescent="0.3">
      <c r="A79" s="6" t="s">
        <v>17</v>
      </c>
      <c r="B79" s="6" t="s">
        <v>55</v>
      </c>
      <c r="C79" s="2" t="s">
        <v>19</v>
      </c>
      <c r="D79" s="2" t="s">
        <v>22</v>
      </c>
      <c r="E79" s="2" t="s">
        <v>27</v>
      </c>
      <c r="F79" s="2">
        <v>20</v>
      </c>
      <c r="G79" s="2"/>
      <c r="H79" s="3"/>
      <c r="I79" s="3"/>
      <c r="J79" s="3"/>
      <c r="K79" s="3"/>
    </row>
    <row r="80" spans="1:11" x14ac:dyDescent="0.3">
      <c r="A80" s="6" t="s">
        <v>17</v>
      </c>
      <c r="B80" s="6" t="s">
        <v>54</v>
      </c>
      <c r="C80" s="2" t="s">
        <v>1</v>
      </c>
      <c r="D80" s="2" t="s">
        <v>9</v>
      </c>
      <c r="E80" s="2" t="s">
        <v>30</v>
      </c>
      <c r="F80" s="2">
        <v>9</v>
      </c>
      <c r="G80" s="2"/>
      <c r="H80" s="3"/>
      <c r="I80" s="3"/>
      <c r="J80" s="3"/>
      <c r="K80" s="3"/>
    </row>
    <row r="81" spans="1:11" x14ac:dyDescent="0.3">
      <c r="A81" s="6" t="s">
        <v>17</v>
      </c>
      <c r="B81" s="6" t="s">
        <v>56</v>
      </c>
      <c r="C81" s="2" t="s">
        <v>7</v>
      </c>
      <c r="D81" s="2" t="s">
        <v>21</v>
      </c>
      <c r="E81" s="2" t="s">
        <v>27</v>
      </c>
      <c r="F81" s="2">
        <v>17</v>
      </c>
      <c r="G81" s="2"/>
      <c r="H81" s="3"/>
      <c r="I81" s="3"/>
      <c r="J81" s="3"/>
      <c r="K81" s="3"/>
    </row>
    <row r="82" spans="1:11" x14ac:dyDescent="0.3">
      <c r="A82" s="6" t="s">
        <v>17</v>
      </c>
      <c r="B82" s="6" t="s">
        <v>56</v>
      </c>
      <c r="C82" s="2" t="s">
        <v>4</v>
      </c>
      <c r="D82" s="2" t="s">
        <v>20</v>
      </c>
      <c r="E82" s="2" t="s">
        <v>30</v>
      </c>
      <c r="F82" s="2">
        <v>5</v>
      </c>
      <c r="G82" s="2"/>
      <c r="H82" s="3"/>
      <c r="I82" s="3"/>
      <c r="J82" s="3"/>
      <c r="K82" s="3"/>
    </row>
    <row r="83" spans="1:11" x14ac:dyDescent="0.3">
      <c r="A83" s="6" t="s">
        <v>17</v>
      </c>
      <c r="B83" s="6" t="s">
        <v>56</v>
      </c>
      <c r="C83" s="2" t="s">
        <v>6</v>
      </c>
      <c r="D83" s="2" t="s">
        <v>20</v>
      </c>
      <c r="E83" s="2" t="s">
        <v>30</v>
      </c>
      <c r="F83" s="2">
        <v>23</v>
      </c>
      <c r="G83" s="2"/>
      <c r="H83" s="3"/>
      <c r="I83" s="3"/>
      <c r="J83" s="3"/>
      <c r="K83" s="3"/>
    </row>
    <row r="84" spans="1:11" x14ac:dyDescent="0.3">
      <c r="A84" s="6" t="s">
        <v>17</v>
      </c>
      <c r="B84" s="6" t="s">
        <v>54</v>
      </c>
      <c r="C84" s="2" t="s">
        <v>18</v>
      </c>
      <c r="D84" s="2" t="s">
        <v>24</v>
      </c>
      <c r="E84" s="2" t="s">
        <v>30</v>
      </c>
      <c r="F84" s="2">
        <v>20</v>
      </c>
      <c r="G84" s="2"/>
      <c r="H84" s="3"/>
      <c r="I84" s="3"/>
      <c r="J84" s="3"/>
      <c r="K84" s="3"/>
    </row>
    <row r="85" spans="1:11" x14ac:dyDescent="0.3">
      <c r="A85" s="6" t="s">
        <v>17</v>
      </c>
      <c r="B85" s="6" t="s">
        <v>57</v>
      </c>
      <c r="C85" s="2" t="s">
        <v>7</v>
      </c>
      <c r="D85" s="2" t="s">
        <v>9</v>
      </c>
      <c r="E85" s="2" t="s">
        <v>29</v>
      </c>
      <c r="F85" s="2">
        <v>11</v>
      </c>
      <c r="G85" s="2"/>
      <c r="H85" s="3"/>
      <c r="I85" s="3"/>
      <c r="J85" s="3"/>
      <c r="K85" s="3"/>
    </row>
    <row r="86" spans="1:11" x14ac:dyDescent="0.3">
      <c r="A86" s="6" t="s">
        <v>17</v>
      </c>
      <c r="B86" s="6" t="s">
        <v>54</v>
      </c>
      <c r="C86" s="2" t="s">
        <v>18</v>
      </c>
      <c r="D86" s="2" t="s">
        <v>20</v>
      </c>
      <c r="E86" s="2" t="s">
        <v>29</v>
      </c>
      <c r="F86" s="2">
        <v>15</v>
      </c>
      <c r="G86" s="2"/>
      <c r="H86" s="3"/>
      <c r="I86" s="3"/>
      <c r="J86" s="3"/>
      <c r="K86" s="3"/>
    </row>
    <row r="87" spans="1:11" x14ac:dyDescent="0.3">
      <c r="A87" s="6" t="s">
        <v>17</v>
      </c>
      <c r="B87" s="6" t="s">
        <v>55</v>
      </c>
      <c r="C87" s="2" t="s">
        <v>8</v>
      </c>
      <c r="D87" s="2" t="s">
        <v>22</v>
      </c>
      <c r="E87" s="2" t="s">
        <v>30</v>
      </c>
      <c r="F87" s="2">
        <v>23</v>
      </c>
      <c r="G87" s="2"/>
      <c r="H87" s="3"/>
      <c r="I87" s="3"/>
      <c r="J87" s="3"/>
      <c r="K87" s="3"/>
    </row>
    <row r="88" spans="1:11" x14ac:dyDescent="0.3">
      <c r="A88" s="6" t="s">
        <v>17</v>
      </c>
      <c r="B88" s="6" t="s">
        <v>57</v>
      </c>
      <c r="C88" s="2" t="s">
        <v>4</v>
      </c>
      <c r="D88" s="2" t="s">
        <v>22</v>
      </c>
      <c r="E88" s="2" t="s">
        <v>28</v>
      </c>
      <c r="F88" s="2">
        <v>4</v>
      </c>
      <c r="G88" s="2"/>
      <c r="H88" s="3"/>
      <c r="I88" s="3"/>
      <c r="J88" s="3"/>
      <c r="K88" s="3"/>
    </row>
    <row r="89" spans="1:11" x14ac:dyDescent="0.3">
      <c r="A89" s="6" t="s">
        <v>17</v>
      </c>
      <c r="B89" s="6" t="s">
        <v>54</v>
      </c>
      <c r="C89" s="2" t="s">
        <v>8</v>
      </c>
      <c r="D89" s="2" t="s">
        <v>21</v>
      </c>
      <c r="E89" s="2" t="s">
        <v>0</v>
      </c>
      <c r="F89" s="2">
        <v>22</v>
      </c>
      <c r="G89" s="2"/>
      <c r="H89" s="3"/>
      <c r="I89" s="3"/>
      <c r="J89" s="3"/>
      <c r="K89" s="3"/>
    </row>
    <row r="90" spans="1:11" x14ac:dyDescent="0.3">
      <c r="A90" s="6" t="s">
        <v>17</v>
      </c>
      <c r="B90" s="6" t="s">
        <v>57</v>
      </c>
      <c r="C90" s="2" t="s">
        <v>8</v>
      </c>
      <c r="D90" s="2" t="s">
        <v>10</v>
      </c>
      <c r="E90" s="2" t="s">
        <v>29</v>
      </c>
      <c r="F90" s="2">
        <v>19</v>
      </c>
      <c r="G90" s="2"/>
      <c r="H90" s="3"/>
      <c r="I90" s="3"/>
      <c r="J90" s="3"/>
      <c r="K90" s="3"/>
    </row>
    <row r="91" spans="1:11" x14ac:dyDescent="0.3">
      <c r="A91" s="6" t="s">
        <v>17</v>
      </c>
      <c r="B91" s="6" t="s">
        <v>54</v>
      </c>
      <c r="C91" s="2" t="s">
        <v>2</v>
      </c>
      <c r="D91" s="2" t="s">
        <v>20</v>
      </c>
      <c r="E91" s="2" t="s">
        <v>0</v>
      </c>
      <c r="F91" s="2">
        <v>20</v>
      </c>
      <c r="G91" s="2"/>
      <c r="H91" s="3"/>
      <c r="I91" s="3"/>
      <c r="J91" s="3"/>
      <c r="K91" s="3"/>
    </row>
    <row r="92" spans="1:11" x14ac:dyDescent="0.3">
      <c r="A92" s="6" t="s">
        <v>17</v>
      </c>
      <c r="B92" s="6" t="s">
        <v>54</v>
      </c>
      <c r="C92" s="2" t="s">
        <v>2</v>
      </c>
      <c r="D92" s="2" t="s">
        <v>10</v>
      </c>
      <c r="E92" s="2" t="s">
        <v>0</v>
      </c>
      <c r="F92" s="2">
        <v>13</v>
      </c>
      <c r="G92" s="2"/>
      <c r="H92" s="3"/>
      <c r="I92" s="3"/>
      <c r="J92" s="3"/>
      <c r="K92" s="3"/>
    </row>
    <row r="93" spans="1:11" x14ac:dyDescent="0.3">
      <c r="A93" s="6" t="s">
        <v>17</v>
      </c>
      <c r="B93" s="6" t="s">
        <v>54</v>
      </c>
      <c r="C93" s="2" t="s">
        <v>1</v>
      </c>
      <c r="D93" s="2" t="s">
        <v>10</v>
      </c>
      <c r="E93" s="2" t="s">
        <v>0</v>
      </c>
      <c r="F93" s="2">
        <v>23</v>
      </c>
      <c r="G93" s="2"/>
      <c r="H93" s="3"/>
      <c r="I93" s="3"/>
      <c r="J93" s="3"/>
      <c r="K93" s="3"/>
    </row>
    <row r="94" spans="1:11" x14ac:dyDescent="0.3">
      <c r="A94" s="6" t="s">
        <v>17</v>
      </c>
      <c r="B94" s="6" t="s">
        <v>54</v>
      </c>
      <c r="C94" s="2" t="s">
        <v>3</v>
      </c>
      <c r="D94" s="2" t="s">
        <v>10</v>
      </c>
      <c r="E94" s="2" t="s">
        <v>30</v>
      </c>
      <c r="F94" s="2">
        <v>4</v>
      </c>
      <c r="G94" s="2"/>
      <c r="H94" s="3"/>
      <c r="I94" s="3"/>
      <c r="J94" s="3"/>
      <c r="K94" s="3"/>
    </row>
    <row r="95" spans="1:11" x14ac:dyDescent="0.3">
      <c r="A95" s="6" t="s">
        <v>17</v>
      </c>
      <c r="B95" s="6" t="s">
        <v>56</v>
      </c>
      <c r="C95" s="2" t="s">
        <v>7</v>
      </c>
      <c r="D95" s="2" t="s">
        <v>22</v>
      </c>
      <c r="E95" s="2" t="s">
        <v>30</v>
      </c>
      <c r="F95" s="2">
        <v>17</v>
      </c>
      <c r="G95" s="2"/>
      <c r="H95" s="3"/>
      <c r="I95" s="3"/>
      <c r="J95" s="3"/>
      <c r="K95" s="3"/>
    </row>
    <row r="96" spans="1:11" x14ac:dyDescent="0.3">
      <c r="A96" s="6" t="s">
        <v>17</v>
      </c>
      <c r="B96" s="6" t="s">
        <v>54</v>
      </c>
      <c r="C96" s="2" t="s">
        <v>2</v>
      </c>
      <c r="D96" s="2" t="s">
        <v>24</v>
      </c>
      <c r="E96" s="2" t="s">
        <v>30</v>
      </c>
      <c r="F96" s="2">
        <v>21</v>
      </c>
      <c r="G96" s="2"/>
      <c r="H96" s="3"/>
      <c r="I96" s="3"/>
      <c r="J96" s="3"/>
      <c r="K96" s="3"/>
    </row>
    <row r="97" spans="1:11" x14ac:dyDescent="0.3">
      <c r="A97" s="6" t="s">
        <v>17</v>
      </c>
      <c r="B97" s="6" t="s">
        <v>57</v>
      </c>
      <c r="C97" s="2" t="s">
        <v>5</v>
      </c>
      <c r="D97" s="2" t="s">
        <v>23</v>
      </c>
      <c r="E97" s="2" t="s">
        <v>28</v>
      </c>
      <c r="F97" s="2">
        <v>9</v>
      </c>
      <c r="G97" s="2"/>
      <c r="H97" s="3"/>
      <c r="I97" s="3"/>
      <c r="J97" s="3"/>
      <c r="K97" s="3"/>
    </row>
    <row r="98" spans="1:11" x14ac:dyDescent="0.3">
      <c r="A98" s="6" t="s">
        <v>17</v>
      </c>
      <c r="B98" s="6" t="s">
        <v>56</v>
      </c>
      <c r="C98" s="2" t="s">
        <v>8</v>
      </c>
      <c r="D98" s="2" t="s">
        <v>23</v>
      </c>
      <c r="E98" s="2" t="s">
        <v>27</v>
      </c>
      <c r="F98" s="2">
        <v>5</v>
      </c>
      <c r="G98" s="2"/>
      <c r="H98" s="3"/>
      <c r="I98" s="3"/>
      <c r="J98" s="3"/>
      <c r="K98" s="3"/>
    </row>
    <row r="99" spans="1:11" x14ac:dyDescent="0.3">
      <c r="A99" s="6" t="s">
        <v>17</v>
      </c>
      <c r="B99" s="6" t="s">
        <v>57</v>
      </c>
      <c r="C99" s="2" t="s">
        <v>18</v>
      </c>
      <c r="D99" s="2" t="s">
        <v>24</v>
      </c>
      <c r="E99" s="2" t="s">
        <v>27</v>
      </c>
      <c r="F99" s="2">
        <v>18</v>
      </c>
      <c r="G99" s="2"/>
      <c r="H99" s="3"/>
      <c r="I99" s="3"/>
      <c r="J99" s="3"/>
      <c r="K99" s="3"/>
    </row>
    <row r="100" spans="1:11" x14ac:dyDescent="0.3">
      <c r="A100" s="6" t="s">
        <v>17</v>
      </c>
      <c r="B100" s="6" t="s">
        <v>55</v>
      </c>
      <c r="C100" s="2" t="s">
        <v>1</v>
      </c>
      <c r="D100" s="2" t="s">
        <v>24</v>
      </c>
      <c r="E100" s="2" t="s">
        <v>0</v>
      </c>
      <c r="F100" s="2">
        <v>12</v>
      </c>
      <c r="G100" s="2"/>
      <c r="H100" s="3"/>
      <c r="I100" s="3"/>
      <c r="J100" s="3"/>
      <c r="K100" s="3"/>
    </row>
    <row r="101" spans="1:11" x14ac:dyDescent="0.3">
      <c r="A101" s="6" t="s">
        <v>17</v>
      </c>
      <c r="B101" s="6" t="s">
        <v>54</v>
      </c>
      <c r="C101" s="2" t="s">
        <v>1</v>
      </c>
      <c r="D101" s="2" t="s">
        <v>23</v>
      </c>
      <c r="E101" s="2" t="s">
        <v>27</v>
      </c>
      <c r="F101" s="2">
        <v>5</v>
      </c>
      <c r="G101" s="2"/>
      <c r="H101" s="3"/>
      <c r="I101" s="3"/>
      <c r="J101" s="3"/>
      <c r="K101" s="3"/>
    </row>
    <row r="102" spans="1:11" x14ac:dyDescent="0.3">
      <c r="A102" s="6" t="s">
        <v>17</v>
      </c>
      <c r="B102" s="6" t="s">
        <v>56</v>
      </c>
      <c r="C102" s="2" t="s">
        <v>3</v>
      </c>
      <c r="D102" s="2" t="s">
        <v>21</v>
      </c>
      <c r="E102" s="2" t="s">
        <v>28</v>
      </c>
      <c r="F102" s="2">
        <v>21</v>
      </c>
      <c r="G102" s="2"/>
      <c r="H102" s="3"/>
      <c r="I102" s="3"/>
      <c r="J102" s="3"/>
      <c r="K102" s="3"/>
    </row>
    <row r="103" spans="1:11" x14ac:dyDescent="0.3">
      <c r="A103" s="6" t="s">
        <v>17</v>
      </c>
      <c r="B103" s="6" t="s">
        <v>56</v>
      </c>
      <c r="C103" s="2" t="s">
        <v>8</v>
      </c>
      <c r="D103" s="2" t="s">
        <v>22</v>
      </c>
      <c r="E103" s="2" t="s">
        <v>28</v>
      </c>
      <c r="F103" s="2">
        <v>21</v>
      </c>
      <c r="G103" s="2"/>
      <c r="H103" s="3"/>
      <c r="I103" s="3"/>
      <c r="J103" s="3"/>
      <c r="K103" s="3"/>
    </row>
    <row r="104" spans="1:11" x14ac:dyDescent="0.3">
      <c r="A104" s="6" t="s">
        <v>17</v>
      </c>
      <c r="B104" s="6" t="s">
        <v>55</v>
      </c>
      <c r="C104" s="2" t="s">
        <v>5</v>
      </c>
      <c r="D104" s="2" t="s">
        <v>23</v>
      </c>
      <c r="E104" s="2" t="s">
        <v>27</v>
      </c>
      <c r="F104" s="2">
        <v>4</v>
      </c>
      <c r="G104" s="2"/>
      <c r="H104" s="3"/>
      <c r="I104" s="3"/>
      <c r="J104" s="3"/>
      <c r="K104" s="3"/>
    </row>
    <row r="105" spans="1:11" x14ac:dyDescent="0.3">
      <c r="A105" s="6" t="s">
        <v>17</v>
      </c>
      <c r="B105" s="6" t="s">
        <v>56</v>
      </c>
      <c r="C105" s="2" t="s">
        <v>19</v>
      </c>
      <c r="D105" s="2" t="s">
        <v>10</v>
      </c>
      <c r="E105" s="2" t="s">
        <v>27</v>
      </c>
      <c r="F105" s="2">
        <v>9</v>
      </c>
      <c r="G105" s="2"/>
      <c r="H105" s="3"/>
      <c r="I105" s="3"/>
      <c r="J105" s="3"/>
      <c r="K105" s="3"/>
    </row>
    <row r="106" spans="1:11" x14ac:dyDescent="0.3">
      <c r="A106" s="6" t="s">
        <v>17</v>
      </c>
      <c r="B106" s="6" t="s">
        <v>57</v>
      </c>
      <c r="C106" s="2" t="s">
        <v>5</v>
      </c>
      <c r="D106" s="2" t="s">
        <v>23</v>
      </c>
      <c r="E106" s="2" t="s">
        <v>0</v>
      </c>
      <c r="F106" s="2">
        <v>21</v>
      </c>
      <c r="G106" s="2"/>
      <c r="H106" s="3"/>
      <c r="I106" s="3"/>
      <c r="J106" s="3"/>
      <c r="K106" s="3"/>
    </row>
    <row r="107" spans="1:11" x14ac:dyDescent="0.3">
      <c r="A107" s="6" t="s">
        <v>17</v>
      </c>
      <c r="B107" s="6" t="s">
        <v>56</v>
      </c>
      <c r="C107" s="2" t="s">
        <v>5</v>
      </c>
      <c r="D107" s="2" t="s">
        <v>23</v>
      </c>
      <c r="E107" s="2" t="s">
        <v>27</v>
      </c>
      <c r="F107" s="2">
        <v>16</v>
      </c>
      <c r="G107" s="2"/>
      <c r="H107" s="3"/>
      <c r="I107" s="3"/>
      <c r="J107" s="3"/>
      <c r="K107" s="3"/>
    </row>
    <row r="109" spans="1:11" x14ac:dyDescent="0.3">
      <c r="J109" s="3" t="s">
        <v>39</v>
      </c>
      <c r="K109" s="27"/>
    </row>
  </sheetData>
  <sortState ref="M34:M38">
    <sortCondition ref="M34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"/>
  <sheetViews>
    <sheetView workbookViewId="0">
      <selection activeCell="K23" sqref="K23"/>
    </sheetView>
  </sheetViews>
  <sheetFormatPr baseColWidth="10"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14</vt:i4>
      </vt:variant>
    </vt:vector>
  </HeadingPairs>
  <TitlesOfParts>
    <vt:vector size="19" baseType="lpstr">
      <vt:lpstr>Récapitulatif Location</vt:lpstr>
      <vt:lpstr>Tarifs Location Engins</vt:lpstr>
      <vt:lpstr>Q4=10 réponses</vt:lpstr>
      <vt:lpstr>Q5 = Année 2016</vt:lpstr>
      <vt:lpstr>joseouin.fr</vt:lpstr>
      <vt:lpstr>p_annee</vt:lpstr>
      <vt:lpstr>p_client</vt:lpstr>
      <vt:lpstr>p_commercial</vt:lpstr>
      <vt:lpstr>p_engin</vt:lpstr>
      <vt:lpstr>p_location</vt:lpstr>
      <vt:lpstr>p_montant_ttc</vt:lpstr>
      <vt:lpstr>p_nb_jour</vt:lpstr>
      <vt:lpstr>p_semestre</vt:lpstr>
      <vt:lpstr>prix_2014</vt:lpstr>
      <vt:lpstr>prix_2015</vt:lpstr>
      <vt:lpstr>prix_2016</vt:lpstr>
      <vt:lpstr>'Q5 = Année 2016'!prix_solveur_2016</vt:lpstr>
      <vt:lpstr>TVA</vt:lpstr>
      <vt:lpstr>'Q5 = Année 2016'!TVAS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é</dc:creator>
  <cp:lastModifiedBy>José</cp:lastModifiedBy>
  <dcterms:created xsi:type="dcterms:W3CDTF">2016-06-18T13:23:12Z</dcterms:created>
  <dcterms:modified xsi:type="dcterms:W3CDTF">2016-07-09T17:19:06Z</dcterms:modified>
</cp:coreProperties>
</file>